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ellimages.xml" ContentType="application/vnd.wps-officedocument.cellimag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</Types>
</file>

<file path=_rels/.rels><?xml version="1.0" encoding="UTF-8" standalone="yes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extended-properties" Target="docProps/app.xml"/><Relationship Id="rId3" Type="http://schemas.openxmlformats.org/package/2006/relationships/metadata/core-properties" Target="docProps/core.xml"/><Relationship Id="rId4" Type="http://schemas.openxmlformats.org/officeDocument/2006/relationships/custom-properties" Target="docProps/custom.xml"/></Relationships>
</file>

<file path=xl/workbook.xml><?xml version="1.0" encoding="utf-8"?>
<workbook xmlns:r="http://schemas.openxmlformats.org/officeDocument/2006/relationships" xmlns="http://schemas.openxmlformats.org/spreadsheetml/2006/main">
  <fileVersion appName="xl" lastEdited="3" lowestEdited="5" rupBuild="9302"/>
  <workbookPr defaultThemeVersion="153222"/>
  <bookViews>
    <workbookView xWindow="0" yWindow="0" windowWidth="27945" windowHeight="12375" activeTab="1"/>
  </bookViews>
  <sheets>
    <sheet name="汇总表" sheetId="1" r:id="rId1"/>
    <sheet name="明细表" sheetId="2" r:id="rId2"/>
  </sheets>
  <definedNames>
    <definedName name="_xlnm._FilterDatabase" localSheetId="1" hidden="1">明细表!$A$2:$N$265</definedName>
    <definedName name="_xlnm._FilterDatabase" localSheetId="1" hidden="1">明细表!$A$2:$N$265</definedName>
    <definedName name="solver_typ" localSheetId="1" hidden="1">1</definedName>
    <definedName name="solver_val" localSheetId="1" hidden="1">0</definedName>
    <definedName name="solver_neg" localSheetId="1" hidden="1">1</definedName>
    <definedName name="solver_num" localSheetId="1" hidden="1">0</definedName>
    <definedName name="solver_lin" localSheetId="1" hidden="1">0</definedName>
    <definedName name="solver_eng" localSheetId="1" hidden="1">1</definedName>
    <definedName name="solver_ver" localSheetId="1" hidden="1">3</definedName>
    <definedName name="_xlnm.Print_Titles" localSheetId="1">明细表!$2:$2</definedName>
  </definedNames>
  <calcPr calcId="191029"/>
</workbook>
</file>

<file path=xl/sharedStrings.xml><?xml version="1.0" encoding="utf-8"?>
<sst xmlns="http://schemas.openxmlformats.org/spreadsheetml/2006/main" uniqueCount="786" count="786">
  <si>
    <t>沅江市2025年六类低收入人群危房改造任务资金拨付汇总表</t>
  </si>
  <si>
    <t>序号</t>
  </si>
  <si>
    <t>乡（镇）</t>
  </si>
  <si>
    <t>任务数（户）</t>
  </si>
  <si>
    <t>资金额（万元）</t>
  </si>
  <si>
    <t>备注</t>
  </si>
  <si>
    <t>草尾镇</t>
  </si>
  <si>
    <t>茶盘洲镇</t>
  </si>
  <si>
    <t>共华镇</t>
  </si>
  <si>
    <t>黄茅洲镇</t>
  </si>
  <si>
    <t>漉湖事务中心</t>
  </si>
  <si>
    <t>南大膳镇</t>
  </si>
  <si>
    <t>南洞庭</t>
  </si>
  <si>
    <t>南嘴镇</t>
  </si>
  <si>
    <t>琼湖街道</t>
  </si>
  <si>
    <t>四季红</t>
  </si>
  <si>
    <t>泗湖山镇</t>
  </si>
  <si>
    <t>新湾镇</t>
  </si>
  <si>
    <t>胭脂湖街道</t>
  </si>
  <si>
    <t>阳罗洲镇</t>
  </si>
  <si>
    <t>沅江市</t>
  </si>
  <si>
    <t>沅江市2025年度六类低收入人群危房改造任务资金拨付明细表</t>
  </si>
  <si>
    <t>村民委员会</t>
  </si>
  <si>
    <t>户主姓名</t>
  </si>
  <si>
    <t>身份证号</t>
  </si>
  <si>
    <t>六类低收入对象类别</t>
  </si>
  <si>
    <t>家庭
人口</t>
  </si>
  <si>
    <t>房屋危
险等级</t>
  </si>
  <si>
    <t>改造前
房屋面积</t>
  </si>
  <si>
    <t>改造
方式</t>
  </si>
  <si>
    <t>改造后
房屋面积</t>
  </si>
  <si>
    <t>补助金额</t>
  </si>
  <si>
    <t>农户联系方式</t>
  </si>
  <si>
    <t>八形汊村</t>
  </si>
  <si>
    <t>伍谷仁</t>
  </si>
  <si>
    <t>432302********19</t>
  </si>
  <si>
    <t>农村分散供养特困人员</t>
  </si>
  <si>
    <t>C级</t>
  </si>
  <si>
    <t>维修加固</t>
  </si>
  <si>
    <t>1387********436</t>
  </si>
  <si>
    <t>谢金莲</t>
  </si>
  <si>
    <t>432302********26</t>
  </si>
  <si>
    <t>农村低保户</t>
  </si>
  <si>
    <t>1817********267</t>
  </si>
  <si>
    <t>白沙洲村</t>
  </si>
  <si>
    <t>刘清泉</t>
  </si>
  <si>
    <t>432302********13</t>
  </si>
  <si>
    <t>低保边缘户</t>
  </si>
  <si>
    <t>1397********022</t>
  </si>
  <si>
    <t>刘友珍</t>
  </si>
  <si>
    <t>一般脱贫户</t>
  </si>
  <si>
    <t>拆除新建</t>
  </si>
  <si>
    <t>1387********241</t>
  </si>
  <si>
    <t>东合村</t>
  </si>
  <si>
    <t>徐忠良</t>
  </si>
  <si>
    <t>432302********11</t>
  </si>
  <si>
    <t>1387********341</t>
  </si>
  <si>
    <t>王瑞华</t>
  </si>
  <si>
    <t>432302********15</t>
  </si>
  <si>
    <t>脱贫不稳定户</t>
  </si>
  <si>
    <t>1508********122</t>
  </si>
  <si>
    <t>赵捍卫</t>
  </si>
  <si>
    <t>1597********318</t>
  </si>
  <si>
    <t>福安村</t>
  </si>
  <si>
    <t>江年珍</t>
  </si>
  <si>
    <t>430981********2X</t>
  </si>
  <si>
    <t>1318********059</t>
  </si>
  <si>
    <t>李元平</t>
  </si>
  <si>
    <t>1521********450</t>
  </si>
  <si>
    <t>蒿竹湖村</t>
  </si>
  <si>
    <t>曹国林</t>
  </si>
  <si>
    <t>432302********12</t>
  </si>
  <si>
    <t>无房户</t>
  </si>
  <si>
    <t>置换维修</t>
  </si>
  <si>
    <t>1995********936</t>
  </si>
  <si>
    <t>和裕村</t>
  </si>
  <si>
    <t>舒建兵</t>
  </si>
  <si>
    <t>432302********1X</t>
  </si>
  <si>
    <t>1931********183</t>
  </si>
  <si>
    <t>舒国良</t>
  </si>
  <si>
    <t>1937********336</t>
  </si>
  <si>
    <t>华兴村</t>
  </si>
  <si>
    <t>梁元福</t>
  </si>
  <si>
    <t>433024********3X</t>
  </si>
  <si>
    <t>1837********304</t>
  </si>
  <si>
    <t>刘菊香</t>
  </si>
  <si>
    <t>432302********41</t>
  </si>
  <si>
    <t>1332********071</t>
  </si>
  <si>
    <t>黄少明</t>
  </si>
  <si>
    <t>432302********23</t>
  </si>
  <si>
    <t>1867********956</t>
  </si>
  <si>
    <t>黄土包村</t>
  </si>
  <si>
    <t>王仕明</t>
  </si>
  <si>
    <t>432302********10</t>
  </si>
  <si>
    <t>1478********885</t>
  </si>
  <si>
    <t>彭新春</t>
  </si>
  <si>
    <t>432302********17</t>
  </si>
  <si>
    <t>1897********130</t>
  </si>
  <si>
    <t>盛小荣</t>
  </si>
  <si>
    <t>1916********688</t>
  </si>
  <si>
    <t>明月村</t>
  </si>
  <si>
    <t>李彩云</t>
  </si>
  <si>
    <t>430981********20</t>
  </si>
  <si>
    <t>1552********485</t>
  </si>
  <si>
    <t>张亮</t>
  </si>
  <si>
    <t>430981********16</t>
  </si>
  <si>
    <t>1387********426</t>
  </si>
  <si>
    <t>周柏林</t>
  </si>
  <si>
    <t>无房新建</t>
  </si>
  <si>
    <t>1524********989</t>
  </si>
  <si>
    <t>徐春秀</t>
  </si>
  <si>
    <t>432302********22</t>
  </si>
  <si>
    <t>1867********761</t>
  </si>
  <si>
    <t>郭学良</t>
  </si>
  <si>
    <t>430981********11</t>
  </si>
  <si>
    <t>1597********239</t>
  </si>
  <si>
    <t>刘建坤</t>
  </si>
  <si>
    <t>1519********858</t>
  </si>
  <si>
    <t>谭家岭村</t>
  </si>
  <si>
    <t>许美玲</t>
  </si>
  <si>
    <t>430981********26</t>
  </si>
  <si>
    <t>边缘易致贫户</t>
  </si>
  <si>
    <t>1524********968</t>
  </si>
  <si>
    <t>团湖洲村</t>
  </si>
  <si>
    <t>胡谷云</t>
  </si>
  <si>
    <t>1837********800</t>
  </si>
  <si>
    <t>宪成垸村</t>
  </si>
  <si>
    <t>蔡光明</t>
  </si>
  <si>
    <t>1368********820</t>
  </si>
  <si>
    <t>新港村</t>
  </si>
  <si>
    <t>余刚</t>
  </si>
  <si>
    <t>1731********362</t>
  </si>
  <si>
    <t>彭元满</t>
  </si>
  <si>
    <t>430981********59</t>
  </si>
  <si>
    <t>D级</t>
  </si>
  <si>
    <t>1726********237</t>
  </si>
  <si>
    <t>王美灵</t>
  </si>
  <si>
    <t>1917********181</t>
  </si>
  <si>
    <t>皮云杨</t>
  </si>
  <si>
    <t>1734********334</t>
  </si>
  <si>
    <t>紫红洲村</t>
  </si>
  <si>
    <t>黄时吾</t>
  </si>
  <si>
    <t>1346********940</t>
  </si>
  <si>
    <r>
      <rPr>
        <charset val="134"/>
        <sz val="12"/>
        <color rgb="FF000000"/>
        <rFont val="方正仿宋_GB2312"/>
      </rPr>
      <t>祝</t>
    </r>
    <r>
      <rPr>
        <charset val="134"/>
        <sz val="12"/>
        <color rgb="FF000000"/>
        <rFont val="宋体"/>
      </rPr>
      <t>犇</t>
    </r>
  </si>
  <si>
    <t>430981********39</t>
  </si>
  <si>
    <t>1527********943</t>
  </si>
  <si>
    <t>胡定谋</t>
  </si>
  <si>
    <t>432302********18</t>
  </si>
  <si>
    <t>1807********193</t>
  </si>
  <si>
    <t>彭旦生</t>
  </si>
  <si>
    <t>1567********686</t>
  </si>
  <si>
    <t>晏连山</t>
  </si>
  <si>
    <t>1589********658</t>
  </si>
  <si>
    <t>四季红镇</t>
  </si>
  <si>
    <t>玉鹊村</t>
  </si>
  <si>
    <t>胡长明</t>
  </si>
  <si>
    <t>城镇低保户（特殊户籍）</t>
  </si>
  <si>
    <t>C</t>
  </si>
  <si>
    <t>维修</t>
  </si>
  <si>
    <t>1571********904</t>
  </si>
  <si>
    <t>夏荷花</t>
  </si>
  <si>
    <t>432302********25</t>
  </si>
  <si>
    <t>1557********071</t>
  </si>
  <si>
    <t>长征村</t>
  </si>
  <si>
    <t>夏菊媛</t>
  </si>
  <si>
    <t>432302********2X</t>
  </si>
  <si>
    <t>1587********993</t>
  </si>
  <si>
    <t>四季红社区</t>
  </si>
  <si>
    <t>夏雄</t>
  </si>
  <si>
    <t>城镇分散供养特困人员（特殊户籍）</t>
  </si>
  <si>
    <t>D</t>
  </si>
  <si>
    <t>新建</t>
  </si>
  <si>
    <t>1557********460</t>
  </si>
  <si>
    <t>夏协</t>
  </si>
  <si>
    <t>夏顺书</t>
  </si>
  <si>
    <t>432302********27</t>
  </si>
  <si>
    <t>1376********386</t>
  </si>
  <si>
    <t>四季红村</t>
  </si>
  <si>
    <t>尹望得</t>
  </si>
  <si>
    <t>430981********35</t>
  </si>
  <si>
    <t>1508********727</t>
  </si>
  <si>
    <t>邓元梅</t>
  </si>
  <si>
    <t>1332********785</t>
  </si>
  <si>
    <t>邓青朋</t>
  </si>
  <si>
    <t>430981********33</t>
  </si>
  <si>
    <t>1837********601</t>
  </si>
  <si>
    <t>黄茅洲村</t>
  </si>
  <si>
    <t>冷得权</t>
  </si>
  <si>
    <t>430981********19</t>
  </si>
  <si>
    <t>修缮加固</t>
  </si>
  <si>
    <t>1511********602</t>
  </si>
  <si>
    <t>曾毅强</t>
  </si>
  <si>
    <t>432302********16</t>
  </si>
  <si>
    <t>1397********717</t>
  </si>
  <si>
    <t>张兆祥</t>
  </si>
  <si>
    <t>1877********026</t>
  </si>
  <si>
    <t>子母城村</t>
  </si>
  <si>
    <t>聂少群</t>
  </si>
  <si>
    <t>432302********28</t>
  </si>
  <si>
    <t>1300********174</t>
  </si>
  <si>
    <t>曾立华</t>
  </si>
  <si>
    <t>1378********049</t>
  </si>
  <si>
    <t>洞庭滨村</t>
  </si>
  <si>
    <t>粟华安</t>
  </si>
  <si>
    <t>1387********569</t>
  </si>
  <si>
    <t>胡进</t>
  </si>
  <si>
    <t>430981********25</t>
  </si>
  <si>
    <t>1589********505</t>
  </si>
  <si>
    <t>新丰村</t>
  </si>
  <si>
    <t>吴小青</t>
  </si>
  <si>
    <t>430981********29</t>
  </si>
  <si>
    <t>1839********755</t>
  </si>
  <si>
    <t>徐建辉</t>
  </si>
  <si>
    <t>1524********423</t>
  </si>
  <si>
    <t>晏解云</t>
  </si>
  <si>
    <t>1397********031</t>
  </si>
  <si>
    <t>柳树坪村</t>
  </si>
  <si>
    <t>杨德纯</t>
  </si>
  <si>
    <t>1397********941</t>
  </si>
  <si>
    <t>李晓元</t>
  </si>
  <si>
    <t>430981********42</t>
  </si>
  <si>
    <t>1508********410</t>
  </si>
  <si>
    <t>周政</t>
  </si>
  <si>
    <t>430981********13</t>
  </si>
  <si>
    <t>1397********937</t>
  </si>
  <si>
    <t>王满秋</t>
  </si>
  <si>
    <t>1357********267</t>
  </si>
  <si>
    <t>曾超群</t>
  </si>
  <si>
    <t>1507********253</t>
  </si>
  <si>
    <t>黄栗塘村</t>
  </si>
  <si>
    <t>谢志兵</t>
  </si>
  <si>
    <t>突发严重困难户</t>
  </si>
  <si>
    <t>1519********161</t>
  </si>
  <si>
    <t>李建国</t>
  </si>
  <si>
    <t>1734********468</t>
  </si>
  <si>
    <t>谢安邦</t>
  </si>
  <si>
    <t>1527********835</t>
  </si>
  <si>
    <t>李卫国</t>
  </si>
  <si>
    <t>曹炎辉</t>
  </si>
  <si>
    <t>肖家坝村</t>
  </si>
  <si>
    <t>刘志军</t>
  </si>
  <si>
    <t>1397********364</t>
  </si>
  <si>
    <t>新河口村</t>
  </si>
  <si>
    <t>赵立云</t>
  </si>
  <si>
    <t>432302********72</t>
  </si>
  <si>
    <t>1478********791</t>
  </si>
  <si>
    <t>彭雨庭</t>
  </si>
  <si>
    <t>1827********650</t>
  </si>
  <si>
    <t>王小华</t>
  </si>
  <si>
    <t>432322********79</t>
  </si>
  <si>
    <t>1597********843</t>
  </si>
  <si>
    <t>曹运芝</t>
  </si>
  <si>
    <t>1726********708</t>
  </si>
  <si>
    <t>胡国政</t>
  </si>
  <si>
    <t>432302********35</t>
  </si>
  <si>
    <t>1346********305</t>
  </si>
  <si>
    <t>黄立平</t>
  </si>
  <si>
    <t>1837********722</t>
  </si>
  <si>
    <t>王友才</t>
  </si>
  <si>
    <t>1346********694</t>
  </si>
  <si>
    <t>志成垸村</t>
  </si>
  <si>
    <t>袁立军</t>
  </si>
  <si>
    <t>1363********163</t>
  </si>
  <si>
    <t>金南村</t>
  </si>
  <si>
    <t>刘茂林</t>
  </si>
  <si>
    <t>432302********3X</t>
  </si>
  <si>
    <t>1527********103</t>
  </si>
  <si>
    <t>刘艳青</t>
  </si>
  <si>
    <t>432322********27</t>
  </si>
  <si>
    <t>1357********361</t>
  </si>
  <si>
    <t>曹凤武</t>
  </si>
  <si>
    <t>1877********602</t>
  </si>
  <si>
    <t>宝三村</t>
  </si>
  <si>
    <t>刘广</t>
  </si>
  <si>
    <r>
      <rPr>
        <charset val="134"/>
        <sz val="12"/>
        <rFont val="方正仿宋_GB2312"/>
      </rPr>
      <t>90</t>
    </r>
    <r>
      <rPr>
        <charset val="134"/>
        <sz val="12"/>
        <rFont val="宋体"/>
      </rPr>
      <t>㎡</t>
    </r>
  </si>
  <si>
    <t>1777********462</t>
  </si>
  <si>
    <t>东新村</t>
  </si>
  <si>
    <t>龚登</t>
  </si>
  <si>
    <t>430981********1X</t>
  </si>
  <si>
    <t>1870********197</t>
  </si>
  <si>
    <t>复兴村</t>
  </si>
  <si>
    <t>侯以田</t>
  </si>
  <si>
    <r>
      <rPr>
        <charset val="134"/>
        <sz val="12"/>
        <rFont val="方正仿宋_GB2312"/>
      </rPr>
      <t>110</t>
    </r>
    <r>
      <rPr>
        <charset val="134"/>
        <sz val="12"/>
        <rFont val="宋体"/>
      </rPr>
      <t>㎡</t>
    </r>
  </si>
  <si>
    <t>1839********958</t>
  </si>
  <si>
    <t>吕丰村</t>
  </si>
  <si>
    <t>邹丽</t>
  </si>
  <si>
    <t>430981********23</t>
  </si>
  <si>
    <t>1387********949</t>
  </si>
  <si>
    <t>富安村</t>
  </si>
  <si>
    <t>刘正武</t>
  </si>
  <si>
    <t>432302********31</t>
  </si>
  <si>
    <r>
      <rPr>
        <charset val="134"/>
        <sz val="12"/>
        <rFont val="方正仿宋_GB2312"/>
      </rPr>
      <t>60</t>
    </r>
    <r>
      <rPr>
        <charset val="134"/>
        <sz val="12"/>
        <rFont val="宋体"/>
      </rPr>
      <t>㎡</t>
    </r>
  </si>
  <si>
    <t>1557********859</t>
  </si>
  <si>
    <t>吴祖术</t>
  </si>
  <si>
    <t>1916********331</t>
  </si>
  <si>
    <t>刘顺伟</t>
  </si>
  <si>
    <r>
      <rPr>
        <charset val="134"/>
        <sz val="12"/>
        <rFont val="方正仿宋_GB2312"/>
      </rPr>
      <t>40</t>
    </r>
    <r>
      <rPr>
        <charset val="134"/>
        <sz val="12"/>
        <rFont val="宋体"/>
      </rPr>
      <t>㎡</t>
    </r>
  </si>
  <si>
    <t>1597********988</t>
  </si>
  <si>
    <t>胡国文</t>
  </si>
  <si>
    <t>1387********935</t>
  </si>
  <si>
    <t>俩仪村</t>
  </si>
  <si>
    <t>李向红</t>
  </si>
  <si>
    <t>432302********58</t>
  </si>
  <si>
    <t>1372********801</t>
  </si>
  <si>
    <t>林长庚</t>
  </si>
  <si>
    <t>1897********822</t>
  </si>
  <si>
    <t>陈三宝</t>
  </si>
  <si>
    <r>
      <rPr>
        <charset val="134"/>
        <sz val="12"/>
        <rFont val="方正仿宋_GB2312"/>
      </rPr>
      <t>100</t>
    </r>
    <r>
      <rPr>
        <charset val="134"/>
        <sz val="12"/>
        <rFont val="宋体"/>
      </rPr>
      <t>㎡</t>
    </r>
  </si>
  <si>
    <t>1317********728</t>
  </si>
  <si>
    <t>富民村</t>
  </si>
  <si>
    <t>杜光强</t>
  </si>
  <si>
    <t>1857********635</t>
  </si>
  <si>
    <t>王罗生</t>
  </si>
  <si>
    <t>1310********018</t>
  </si>
  <si>
    <t>袁学金</t>
  </si>
  <si>
    <r>
      <rPr>
        <charset val="134"/>
        <sz val="12"/>
        <color rgb="FF000000"/>
        <rFont val="方正仿宋_GB2312"/>
      </rPr>
      <t>60</t>
    </r>
    <r>
      <rPr>
        <charset val="134"/>
        <sz val="12"/>
        <color rgb="FF000000"/>
        <rFont val="宋体"/>
      </rPr>
      <t>㎡</t>
    </r>
  </si>
  <si>
    <t>1524********730</t>
  </si>
  <si>
    <t>芦从芳</t>
  </si>
  <si>
    <t>432302********20</t>
  </si>
  <si>
    <t>1862********134</t>
  </si>
  <si>
    <t>龙桂兰</t>
  </si>
  <si>
    <t>432302********29</t>
  </si>
  <si>
    <t>1552********942</t>
  </si>
  <si>
    <t>大中村</t>
  </si>
  <si>
    <t>何乐云</t>
  </si>
  <si>
    <r>
      <rPr>
        <charset val="134"/>
        <sz val="12"/>
        <rFont val="方正仿宋_GB2312"/>
      </rPr>
      <t>80</t>
    </r>
    <r>
      <rPr>
        <charset val="134"/>
        <sz val="12"/>
        <rFont val="宋体"/>
      </rPr>
      <t>㎡</t>
    </r>
  </si>
  <si>
    <t>1597********152</t>
  </si>
  <si>
    <t>陈德良</t>
  </si>
  <si>
    <r>
      <rPr>
        <charset val="134"/>
        <sz val="12"/>
        <rFont val="方正仿宋_GB2312"/>
      </rPr>
      <t>120</t>
    </r>
    <r>
      <rPr>
        <charset val="134"/>
        <sz val="12"/>
        <rFont val="宋体"/>
      </rPr>
      <t>㎡</t>
    </r>
  </si>
  <si>
    <t>1354********212</t>
  </si>
  <si>
    <t>杨学军</t>
  </si>
  <si>
    <t>432302********37</t>
  </si>
  <si>
    <r>
      <rPr>
        <charset val="134"/>
        <sz val="12"/>
        <rFont val="方正仿宋_GB2312"/>
      </rPr>
      <t>240</t>
    </r>
    <r>
      <rPr>
        <charset val="134"/>
        <sz val="12"/>
        <rFont val="宋体"/>
      </rPr>
      <t>㎡</t>
    </r>
  </si>
  <si>
    <t>1737********552</t>
  </si>
  <si>
    <t>六合村</t>
  </si>
  <si>
    <t>王小明</t>
  </si>
  <si>
    <r>
      <rPr>
        <sz val="12"/>
        <color rgb="FF000000"/>
        <rFont val="方正仿宋_GB2312"/>
      </rPr>
      <t>110</t>
    </r>
    <r>
      <rPr>
        <sz val="12"/>
        <color rgb="FF000000"/>
        <rFont val="宋体"/>
      </rPr>
      <t>㎡</t>
    </r>
  </si>
  <si>
    <t>1354********075</t>
  </si>
  <si>
    <t>张海波</t>
  </si>
  <si>
    <t>422432********32</t>
  </si>
  <si>
    <r>
      <rPr>
        <sz val="12"/>
        <color rgb="FF000000"/>
        <rFont val="方正仿宋_GB2312"/>
      </rPr>
      <t>120</t>
    </r>
    <r>
      <rPr>
        <sz val="12"/>
        <color rgb="FF000000"/>
        <rFont val="宋体"/>
      </rPr>
      <t>㎡</t>
    </r>
  </si>
  <si>
    <t>1501********901</t>
  </si>
  <si>
    <t>文平</t>
  </si>
  <si>
    <t>1552********644</t>
  </si>
  <si>
    <t>花果山村</t>
  </si>
  <si>
    <t>王团芳</t>
  </si>
  <si>
    <t>1817********926</t>
  </si>
  <si>
    <t>鹅洲村</t>
  </si>
  <si>
    <t>庄永乐</t>
  </si>
  <si>
    <t>430981********58</t>
  </si>
  <si>
    <r>
      <rPr>
        <sz val="12"/>
        <color rgb="FF000000"/>
        <rFont val="方正仿宋_GB2312"/>
      </rPr>
      <t>130</t>
    </r>
    <r>
      <rPr>
        <sz val="12"/>
        <color rgb="FF000000"/>
        <rFont val="宋体"/>
      </rPr>
      <t>㎡</t>
    </r>
  </si>
  <si>
    <t>1767********756</t>
  </si>
  <si>
    <t>三码头村</t>
  </si>
  <si>
    <t>郭志红</t>
  </si>
  <si>
    <t>432302********14</t>
  </si>
  <si>
    <t>1366********844</t>
  </si>
  <si>
    <t>陈月娥</t>
  </si>
  <si>
    <t>1519********225</t>
  </si>
  <si>
    <t>大同闸</t>
  </si>
  <si>
    <t>曹灿华</t>
  </si>
  <si>
    <t>1871********168</t>
  </si>
  <si>
    <t>刘  凤</t>
  </si>
  <si>
    <t>1889********113</t>
  </si>
  <si>
    <t>人益村</t>
  </si>
  <si>
    <t>王  忠</t>
  </si>
  <si>
    <t>1527********637</t>
  </si>
  <si>
    <t>肖海云</t>
  </si>
  <si>
    <t>1991********978</t>
  </si>
  <si>
    <t>黄银秀</t>
  </si>
  <si>
    <t>1500********254</t>
  </si>
  <si>
    <t>丈夫高建军死亡</t>
  </si>
  <si>
    <t>立新村</t>
  </si>
  <si>
    <t>龚连芳</t>
  </si>
  <si>
    <t>1348********832</t>
  </si>
  <si>
    <t>陈炎武</t>
  </si>
  <si>
    <t>1778********072</t>
  </si>
  <si>
    <t>卿建华</t>
  </si>
  <si>
    <t>1877********451</t>
  </si>
  <si>
    <t>人和村</t>
  </si>
  <si>
    <t>李梅秀</t>
  </si>
  <si>
    <t>1310********969</t>
  </si>
  <si>
    <t>岳文昌</t>
  </si>
  <si>
    <t>1519********883</t>
  </si>
  <si>
    <t>李立秋</t>
  </si>
  <si>
    <t>1527********070</t>
  </si>
  <si>
    <t>刘  勇</t>
  </si>
  <si>
    <t>430981********1x</t>
  </si>
  <si>
    <t>1877********658</t>
  </si>
  <si>
    <t>邓立红</t>
  </si>
  <si>
    <t>1827********463</t>
  </si>
  <si>
    <t>李小林</t>
  </si>
  <si>
    <t>1382********514</t>
  </si>
  <si>
    <t>熙和村</t>
  </si>
  <si>
    <t>彭放明</t>
  </si>
  <si>
    <t>1823********904</t>
  </si>
  <si>
    <t>财政设置代领</t>
  </si>
  <si>
    <t>吴元英</t>
  </si>
  <si>
    <t>1837********121</t>
  </si>
  <si>
    <t>丈夫何方鹏死亡</t>
  </si>
  <si>
    <t>熙福村</t>
  </si>
  <si>
    <t>邹月良</t>
  </si>
  <si>
    <t>1397********736</t>
  </si>
  <si>
    <t>和平村</t>
  </si>
  <si>
    <t>倪小兵</t>
  </si>
  <si>
    <t>432302********36</t>
  </si>
  <si>
    <t>1557********686</t>
  </si>
  <si>
    <t>王秋香</t>
  </si>
  <si>
    <t>430981********21</t>
  </si>
  <si>
    <t>1734********377</t>
  </si>
  <si>
    <t>长乐村</t>
  </si>
  <si>
    <t>舒立军</t>
  </si>
  <si>
    <t>1397********075</t>
  </si>
  <si>
    <t>舒化权</t>
  </si>
  <si>
    <t>谭邦年</t>
  </si>
  <si>
    <t>1320********330</t>
  </si>
  <si>
    <t>张桂香</t>
  </si>
  <si>
    <t>1869********887</t>
  </si>
  <si>
    <t>刘长贵</t>
  </si>
  <si>
    <t>1857********221</t>
  </si>
  <si>
    <t>大福村</t>
  </si>
  <si>
    <t>晏德其</t>
  </si>
  <si>
    <t>1877********358</t>
  </si>
  <si>
    <t>曾  强</t>
  </si>
  <si>
    <t>1837********868</t>
  </si>
  <si>
    <t>东红村</t>
  </si>
  <si>
    <t>董其清</t>
  </si>
  <si>
    <t>1517********147</t>
  </si>
  <si>
    <t>杨建伟</t>
  </si>
  <si>
    <t>432302********71</t>
  </si>
  <si>
    <t>1334********689</t>
  </si>
  <si>
    <t>新安村</t>
  </si>
  <si>
    <t>苏  灿</t>
  </si>
  <si>
    <t>1378********194</t>
  </si>
  <si>
    <t>上码头村</t>
  </si>
  <si>
    <t>肖正良</t>
  </si>
  <si>
    <t>1577********657</t>
  </si>
  <si>
    <t>王秀珍</t>
  </si>
  <si>
    <t>1378********306</t>
  </si>
  <si>
    <t>民主村</t>
  </si>
  <si>
    <t>盛再夫</t>
  </si>
  <si>
    <t>432302********32</t>
  </si>
  <si>
    <t>1847********701</t>
  </si>
  <si>
    <t>双东村</t>
  </si>
  <si>
    <t>谢立红</t>
  </si>
  <si>
    <t>432302********34</t>
  </si>
  <si>
    <t>1837********042</t>
  </si>
  <si>
    <t>李雪毛</t>
  </si>
  <si>
    <t>1351********688</t>
  </si>
  <si>
    <t>四民村</t>
  </si>
  <si>
    <t>袁世清</t>
  </si>
  <si>
    <t>432302********33</t>
  </si>
  <si>
    <t>1511********042</t>
  </si>
  <si>
    <t>胜天村</t>
  </si>
  <si>
    <t>曾汉奎</t>
  </si>
  <si>
    <t>1387********022</t>
  </si>
  <si>
    <t>五岛</t>
  </si>
  <si>
    <t>胡艳辉</t>
  </si>
  <si>
    <t>1354********936</t>
  </si>
  <si>
    <t>杨泗桥</t>
  </si>
  <si>
    <t>汪胜凡</t>
  </si>
  <si>
    <t>1538********158</t>
  </si>
  <si>
    <t>太白</t>
  </si>
  <si>
    <t>余群英</t>
  </si>
  <si>
    <t>1586********545</t>
  </si>
  <si>
    <t>余爱良</t>
  </si>
  <si>
    <t>1767********152</t>
  </si>
  <si>
    <t>小河咀</t>
  </si>
  <si>
    <t>杨乾菊</t>
  </si>
  <si>
    <t>430481********61</t>
  </si>
  <si>
    <t>1382********018</t>
  </si>
  <si>
    <t>王月娥</t>
  </si>
  <si>
    <t>1358********533</t>
  </si>
  <si>
    <t>榨南湖</t>
  </si>
  <si>
    <t>聂锋</t>
  </si>
  <si>
    <t>430981********15</t>
  </si>
  <si>
    <t>1333********377</t>
  </si>
  <si>
    <t>万子湖</t>
  </si>
  <si>
    <t>罗南英</t>
  </si>
  <si>
    <t>1387********438</t>
  </si>
  <si>
    <t>蒙志政</t>
  </si>
  <si>
    <t>1511********203</t>
  </si>
  <si>
    <t>共和</t>
  </si>
  <si>
    <t>徐向辉</t>
  </si>
  <si>
    <t>1519********265</t>
  </si>
  <si>
    <t>肖立军</t>
  </si>
  <si>
    <t>432302********60</t>
  </si>
  <si>
    <t>1837********968</t>
  </si>
  <si>
    <t>徐向荣</t>
  </si>
  <si>
    <t>1381********941</t>
  </si>
  <si>
    <t>唐奇</t>
  </si>
  <si>
    <t>430981********4X</t>
  </si>
  <si>
    <t>1889********208</t>
  </si>
  <si>
    <t>邓茂谷</t>
  </si>
  <si>
    <t>432302********39</t>
  </si>
  <si>
    <t>1850********599</t>
  </si>
  <si>
    <t>保民</t>
  </si>
  <si>
    <t>刘科民</t>
  </si>
  <si>
    <t>1997********836</t>
  </si>
  <si>
    <t>王雨林</t>
  </si>
  <si>
    <t>1308********110</t>
  </si>
  <si>
    <t>华红村</t>
  </si>
  <si>
    <t>李文胜</t>
  </si>
  <si>
    <t>C级危房</t>
  </si>
  <si>
    <t>1517********605</t>
  </si>
  <si>
    <t>高汉华</t>
  </si>
  <si>
    <t>D级危房</t>
  </si>
  <si>
    <t>1507********796</t>
  </si>
  <si>
    <t>刘重阳</t>
  </si>
  <si>
    <t>1301********333</t>
  </si>
  <si>
    <t>刘定军</t>
  </si>
  <si>
    <t>1507********658</t>
  </si>
  <si>
    <t>曾金莲</t>
  </si>
  <si>
    <t>1310********269</t>
  </si>
  <si>
    <t>周伟</t>
  </si>
  <si>
    <t>1587********100</t>
  </si>
  <si>
    <t>谭满秀</t>
  </si>
  <si>
    <t>1311********488</t>
  </si>
  <si>
    <t>430981********24</t>
  </si>
  <si>
    <t>1519********561</t>
  </si>
  <si>
    <t>南竹脑村</t>
  </si>
  <si>
    <t>杨正良</t>
  </si>
  <si>
    <t>1354********704</t>
  </si>
  <si>
    <t>黄习超</t>
  </si>
  <si>
    <t>1527********429</t>
  </si>
  <si>
    <t>社区</t>
  </si>
  <si>
    <t>周志英</t>
  </si>
  <si>
    <t>1777********466</t>
  </si>
  <si>
    <t>卜有良</t>
  </si>
  <si>
    <t>1321********841</t>
  </si>
  <si>
    <t>曾翠兰</t>
  </si>
  <si>
    <t>432302********21</t>
  </si>
  <si>
    <t>1847********800</t>
  </si>
  <si>
    <t>朱冯村</t>
  </si>
  <si>
    <t>蔡满生</t>
  </si>
  <si>
    <t>1587********689</t>
  </si>
  <si>
    <t>邹建波</t>
  </si>
  <si>
    <t>1987********457</t>
  </si>
  <si>
    <t>曾光辉</t>
  </si>
  <si>
    <t>1586********362</t>
  </si>
  <si>
    <t>易正求</t>
  </si>
  <si>
    <t>1387********294</t>
  </si>
  <si>
    <t>北港村</t>
  </si>
  <si>
    <t>钟达明</t>
  </si>
  <si>
    <t>1816********723</t>
  </si>
  <si>
    <t>坪塘岭村</t>
  </si>
  <si>
    <t>赵志民</t>
  </si>
  <si>
    <t>432302********54</t>
  </si>
  <si>
    <t>1919********603</t>
  </si>
  <si>
    <t>华星村</t>
  </si>
  <si>
    <t>陈文怡</t>
  </si>
  <si>
    <t>1534********993</t>
  </si>
  <si>
    <t>李志</t>
  </si>
  <si>
    <t>430981********31</t>
  </si>
  <si>
    <t>1887********003</t>
  </si>
  <si>
    <t>两鲜村</t>
  </si>
  <si>
    <t>沈署光</t>
  </si>
  <si>
    <t>432302********38</t>
  </si>
  <si>
    <t>1887********146</t>
  </si>
  <si>
    <t>李建业</t>
  </si>
  <si>
    <t>432821********15</t>
  </si>
  <si>
    <t>1354********181</t>
  </si>
  <si>
    <t>欧少海</t>
  </si>
  <si>
    <t>1822********042</t>
  </si>
  <si>
    <t>王光辉</t>
  </si>
  <si>
    <t>430981********17</t>
  </si>
  <si>
    <t>1738********758</t>
  </si>
  <si>
    <t>曾仁芳</t>
  </si>
  <si>
    <t>1597********715</t>
  </si>
  <si>
    <t>光复垸村</t>
  </si>
  <si>
    <t>钟建辉</t>
  </si>
  <si>
    <t>1867********787</t>
  </si>
  <si>
    <t>陈喜兵</t>
  </si>
  <si>
    <t>430981********3X</t>
  </si>
  <si>
    <t>1334********282</t>
  </si>
  <si>
    <t>东安垸村</t>
  </si>
  <si>
    <t>吴玉珍</t>
  </si>
  <si>
    <t>432302********4X</t>
  </si>
  <si>
    <t>1737********588</t>
  </si>
  <si>
    <t>严国军</t>
  </si>
  <si>
    <t>1847********651</t>
  </si>
  <si>
    <t>龚建华</t>
  </si>
  <si>
    <t>1847********415</t>
  </si>
  <si>
    <t>净下洲村</t>
  </si>
  <si>
    <t>邱细英</t>
  </si>
  <si>
    <t>1995********950</t>
  </si>
  <si>
    <t>东堤村</t>
  </si>
  <si>
    <t>徐正明</t>
  </si>
  <si>
    <t>432302********53</t>
  </si>
  <si>
    <t>原址新建</t>
  </si>
  <si>
    <t>1311********042</t>
  </si>
  <si>
    <t>虞发忠</t>
  </si>
  <si>
    <t>1856********885（侄儿）</t>
  </si>
  <si>
    <t>郭香华</t>
  </si>
  <si>
    <t>1519********049</t>
  </si>
  <si>
    <t>冯英明</t>
  </si>
  <si>
    <t>1387********831</t>
  </si>
  <si>
    <t>合利红村</t>
  </si>
  <si>
    <t>刘谷良</t>
  </si>
  <si>
    <t>1869********438</t>
  </si>
  <si>
    <t>华丰垸村</t>
  </si>
  <si>
    <t>刘秋华</t>
  </si>
  <si>
    <t>1348********116</t>
  </si>
  <si>
    <t>李罗峰</t>
  </si>
  <si>
    <t>1517********960</t>
  </si>
  <si>
    <t>李国辉</t>
  </si>
  <si>
    <t>李秋生</t>
  </si>
  <si>
    <t>1817********820</t>
  </si>
  <si>
    <t>王谷香</t>
  </si>
  <si>
    <t>430981********40</t>
  </si>
  <si>
    <t>1893********503</t>
  </si>
  <si>
    <t>李佳维</t>
  </si>
  <si>
    <t>430981********50</t>
  </si>
  <si>
    <t>1557********971（父）</t>
  </si>
  <si>
    <t>李华安</t>
  </si>
  <si>
    <t>1557********971</t>
  </si>
  <si>
    <t>梁应华</t>
  </si>
  <si>
    <t>1837********519</t>
  </si>
  <si>
    <t>罗书文</t>
  </si>
  <si>
    <t>1816********323</t>
  </si>
  <si>
    <t>华胜村</t>
  </si>
  <si>
    <t>孙建明</t>
  </si>
  <si>
    <t>1353********519</t>
  </si>
  <si>
    <t>宾洪桂</t>
  </si>
  <si>
    <t>1378********656</t>
  </si>
  <si>
    <t>南丰垸村</t>
  </si>
  <si>
    <t>淡正平</t>
  </si>
  <si>
    <t>1937********582</t>
  </si>
  <si>
    <t>陈德才</t>
  </si>
  <si>
    <t>1313********908</t>
  </si>
  <si>
    <t>南京垸村</t>
  </si>
  <si>
    <t>余德安</t>
  </si>
  <si>
    <t>1558********003</t>
  </si>
  <si>
    <t>南渔口村</t>
  </si>
  <si>
    <t>郭新阳</t>
  </si>
  <si>
    <t>1589********187</t>
  </si>
  <si>
    <t>郭连芳</t>
  </si>
  <si>
    <t>1323********872</t>
  </si>
  <si>
    <t>三新村</t>
  </si>
  <si>
    <t>王可军</t>
  </si>
  <si>
    <t>1886********135</t>
  </si>
  <si>
    <t>陈志文</t>
  </si>
  <si>
    <t>1837********993</t>
  </si>
  <si>
    <t>伍佑根</t>
  </si>
  <si>
    <t>1567********097</t>
  </si>
  <si>
    <t>韩江兵</t>
  </si>
  <si>
    <t>430981********30</t>
  </si>
  <si>
    <t>1308********968</t>
  </si>
  <si>
    <t>石东港村</t>
  </si>
  <si>
    <t>孙蕾</t>
  </si>
  <si>
    <t>1737********950</t>
  </si>
  <si>
    <t>吴腾芳</t>
  </si>
  <si>
    <t>1736********223</t>
  </si>
  <si>
    <t>徐伏生</t>
  </si>
  <si>
    <t>1354********398</t>
  </si>
  <si>
    <t>曾献辉</t>
  </si>
  <si>
    <t>1587********399</t>
  </si>
  <si>
    <t>双螺村</t>
  </si>
  <si>
    <t>郭新华</t>
  </si>
  <si>
    <t>1736********220</t>
  </si>
  <si>
    <t>同丰垸村</t>
  </si>
  <si>
    <t>陈毅</t>
  </si>
  <si>
    <t>1867********185</t>
  </si>
  <si>
    <t>刘建军</t>
  </si>
  <si>
    <t>1897********856</t>
  </si>
  <si>
    <t>西福垸村</t>
  </si>
  <si>
    <t>李智军</t>
  </si>
  <si>
    <t>1861********265</t>
  </si>
  <si>
    <t>冯正兴</t>
  </si>
  <si>
    <t>1589********134</t>
  </si>
  <si>
    <t>孙友才</t>
  </si>
  <si>
    <t>1527********546</t>
  </si>
  <si>
    <t>小康村</t>
  </si>
  <si>
    <t>李志华</t>
  </si>
  <si>
    <t>513031********11</t>
  </si>
  <si>
    <t>购房改造</t>
  </si>
  <si>
    <t>1507********165</t>
  </si>
  <si>
    <t>杨冬梅</t>
  </si>
  <si>
    <t>1354********275</t>
  </si>
  <si>
    <t>许伟</t>
  </si>
  <si>
    <t>1919********871</t>
  </si>
  <si>
    <t>刘莲英</t>
  </si>
  <si>
    <t>1877********054</t>
  </si>
  <si>
    <t>陈四海</t>
  </si>
  <si>
    <t>1387********179</t>
  </si>
  <si>
    <t>义南村</t>
  </si>
  <si>
    <t>王继光</t>
  </si>
  <si>
    <t>430981********14</t>
  </si>
  <si>
    <t>1552********464</t>
  </si>
  <si>
    <t>刘晏武</t>
  </si>
  <si>
    <t>1357********178</t>
  </si>
  <si>
    <t>柴下洲社区</t>
  </si>
  <si>
    <t>谢腊枚</t>
  </si>
  <si>
    <t>1507********298</t>
  </si>
  <si>
    <t>漉湖社区</t>
  </si>
  <si>
    <t>张莹</t>
  </si>
  <si>
    <t>1992********459</t>
  </si>
  <si>
    <t>郭秋莲</t>
  </si>
  <si>
    <t>1871********183</t>
  </si>
  <si>
    <t>彭建清</t>
  </si>
  <si>
    <t>1557********999</t>
  </si>
  <si>
    <t>渔业社区</t>
  </si>
  <si>
    <t>孟立云</t>
  </si>
  <si>
    <t>1359********346</t>
  </si>
  <si>
    <t>谷美莲</t>
  </si>
  <si>
    <t>430422********20</t>
  </si>
  <si>
    <t>1376********357</t>
  </si>
  <si>
    <t>合兴洲社区</t>
  </si>
  <si>
    <t>邓金亮</t>
  </si>
  <si>
    <t>1667********636</t>
  </si>
  <si>
    <t>姚国旗</t>
  </si>
  <si>
    <t>1897********353</t>
  </si>
  <si>
    <t>百家沟村</t>
  </si>
  <si>
    <t>何礼仁</t>
  </si>
  <si>
    <t>1911********355</t>
  </si>
  <si>
    <t>刘国庆</t>
  </si>
  <si>
    <t>1387********339</t>
  </si>
  <si>
    <t>目平湖南村</t>
  </si>
  <si>
    <t>张元满</t>
  </si>
  <si>
    <t>1387********590</t>
  </si>
  <si>
    <t>黄莲喜</t>
  </si>
  <si>
    <t>1815********001</t>
  </si>
  <si>
    <t>南嘴村</t>
  </si>
  <si>
    <t>刘新云</t>
  </si>
  <si>
    <t>1839********530</t>
  </si>
  <si>
    <t>肖爱秀</t>
  </si>
  <si>
    <t>1567********034</t>
  </si>
  <si>
    <t>目北村</t>
  </si>
  <si>
    <t>何元英</t>
  </si>
  <si>
    <t>1772********656</t>
  </si>
  <si>
    <t>和谐村</t>
  </si>
  <si>
    <t>张建刚</t>
  </si>
  <si>
    <t>1366********121</t>
  </si>
  <si>
    <t>周公湖村</t>
  </si>
  <si>
    <t>孙益军</t>
  </si>
  <si>
    <t>1527********330</t>
  </si>
  <si>
    <t>张莲秀</t>
  </si>
  <si>
    <t>1507********120</t>
  </si>
  <si>
    <t>高德彩</t>
  </si>
  <si>
    <t>1877********081</t>
  </si>
  <si>
    <t>莲花村</t>
  </si>
  <si>
    <t>张伟龙</t>
  </si>
  <si>
    <t>430981********7X</t>
  </si>
  <si>
    <t>1378********725</t>
  </si>
  <si>
    <t>老屋冲村</t>
  </si>
  <si>
    <t>刘菊梅</t>
  </si>
  <si>
    <t>1887********074</t>
  </si>
  <si>
    <t>新湾村</t>
  </si>
  <si>
    <t>周菊阶</t>
  </si>
  <si>
    <t>1823********147</t>
  </si>
  <si>
    <t>陈立洲</t>
  </si>
  <si>
    <t>1346********244</t>
  </si>
  <si>
    <t>文长春</t>
  </si>
  <si>
    <t>1877********696</t>
  </si>
  <si>
    <t>杨阁老村</t>
  </si>
  <si>
    <t>李选志</t>
  </si>
  <si>
    <t>1517********512</t>
  </si>
  <si>
    <t>焦山咀</t>
  </si>
  <si>
    <t>欧德兵</t>
  </si>
  <si>
    <t>432323********37</t>
  </si>
  <si>
    <t>1519********032</t>
  </si>
  <si>
    <t>袁玉贞</t>
  </si>
  <si>
    <t>432323********2X</t>
  </si>
  <si>
    <t>1737********222</t>
  </si>
  <si>
    <t>刘良才</t>
  </si>
  <si>
    <t>432323********18</t>
  </si>
  <si>
    <t>1932********800</t>
  </si>
  <si>
    <t>南竹山村</t>
  </si>
  <si>
    <t>陈卫华</t>
  </si>
  <si>
    <t>1737********828</t>
  </si>
  <si>
    <t>永建村</t>
  </si>
  <si>
    <t>顾海波</t>
  </si>
  <si>
    <t>1527********446</t>
  </si>
  <si>
    <t>杨梅山村</t>
  </si>
  <si>
    <t>胡楚保</t>
  </si>
  <si>
    <t>1527********395</t>
  </si>
  <si>
    <t>回龙山村</t>
  </si>
  <si>
    <t>刘玉梅</t>
  </si>
  <si>
    <t>432323********23</t>
  </si>
  <si>
    <t>1995********770</t>
  </si>
  <si>
    <t>洞兴村</t>
  </si>
  <si>
    <t>陈中秋</t>
  </si>
  <si>
    <t>1807********859</t>
  </si>
  <si>
    <t>赤塘村</t>
  </si>
  <si>
    <t>彭志光</t>
  </si>
  <si>
    <t>430981********10</t>
  </si>
  <si>
    <t>1527********177</t>
  </si>
</sst>
</file>

<file path=xl/styles.xml><?xml version="1.0" encoding="utf-8"?>
<styleSheet xmlns="http://schemas.openxmlformats.org/spreadsheetml/2006/main">
  <numFmts count="3">
    <numFmt numFmtId="0" formatCode="General"/>
    <numFmt numFmtId="164" formatCode="0_ "/>
    <numFmt numFmtId="49" formatCode="@"/>
  </numFmts>
  <fonts count="17">
    <font>
      <name val="宋体"/>
      <sz val="11"/>
    </font>
    <font>
      <name val="宋体"/>
      <charset val="134"/>
      <sz val="11"/>
      <color rgb="FF000000"/>
    </font>
    <font>
      <name val="方正小标宋_GBK"/>
      <charset val="134"/>
      <sz val="18"/>
      <color rgb="FF000000"/>
    </font>
    <font>
      <name val="宋体"/>
      <charset val="134"/>
      <sz val="11"/>
    </font>
    <font>
      <name val="宋体"/>
      <b/>
      <charset val="134"/>
      <sz val="14"/>
      <color rgb="FF000000"/>
    </font>
    <font>
      <name val="方正小标宋_GBK"/>
      <charset val="134"/>
      <sz val="36"/>
      <color rgb="FF000000"/>
    </font>
    <font>
      <name val="方正小标宋_GBK"/>
      <charset val="134"/>
      <sz val="16"/>
      <color rgb="FF000000"/>
    </font>
    <font>
      <name val="方正仿宋_GB2312"/>
      <charset val="134"/>
      <sz val="12"/>
    </font>
    <font>
      <name val="方正仿宋_GB2312"/>
      <sz val="12"/>
    </font>
    <font>
      <name val="方正仿宋_GB2312"/>
      <charset val="134"/>
      <sz val="12"/>
      <color rgb="FF000000"/>
    </font>
    <font>
      <name val="方正仿宋_GB2312"/>
      <b/>
      <charset val="134"/>
      <sz val="12"/>
      <color rgb="FF000000"/>
    </font>
    <font>
      <name val="方正仿宋_GB2312"/>
      <charset val="134"/>
      <sz val="12"/>
      <color rgb="FF000000"/>
    </font>
    <font>
      <name val="方正仿宋_GB2312"/>
      <sz val="12"/>
      <color rgb="FF000000"/>
    </font>
    <font>
      <name val="方正仿宋_GB2312"/>
      <sz val="12"/>
      <color rgb="FF000000"/>
    </font>
    <font>
      <name val="方正仿宋_GB2312"/>
      <charset val="134"/>
      <sz val="12"/>
      <color rgb="FFFF0000"/>
    </font>
    <font>
      <name val="宋体"/>
      <charset val="134"/>
      <sz val="16"/>
      <color rgb="FF000000"/>
    </font>
    <font>
      <name val="宋体"/>
      <charset val="134"/>
      <sz val="12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0" fontId="16" fillId="0" borderId="0">
      <alignment vertical="bottom"/>
      <protection locked="0" hidden="0"/>
    </xf>
  </cellStyleXfs>
  <cellXfs count="53">
    <xf numFmtId="0" fontId="0" fillId="0" borderId="0" xfId="0">
      <alignment vertical="center"/>
    </xf>
    <xf numFmtId="0" fontId="1" fillId="0" borderId="0" xfId="0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1" fillId="0" borderId="1" xfId="0" applyBorder="1" applyAlignment="1">
      <alignment horizontal="center" vertical="center"/>
    </xf>
    <xf numFmtId="0" fontId="3" fillId="0" borderId="1" xfId="0" applyFont="1" applyFill="1" applyBorder="1" applyAlignment="1">
      <alignment horizontal="center" vertical="center"/>
    </xf>
    <xf numFmtId="0" fontId="3" fillId="0" borderId="0" xfId="0" applyFont="1">
      <alignment vertical="center"/>
    </xf>
    <xf numFmtId="0" fontId="4" fillId="0" borderId="0" xfId="0" applyFont="1">
      <alignment vertical="center"/>
    </xf>
    <xf numFmtId="0" fontId="4" fillId="0" borderId="1" xfId="0" applyFont="1" applyBorder="1" applyAlignment="1">
      <alignment horizontal="center" vertical="center"/>
    </xf>
    <xf numFmtId="164" fontId="1" fillId="0" borderId="0" xfId="0" applyNumberFormat="1">
      <alignment vertical="center"/>
    </xf>
    <xf numFmtId="0" fontId="5" fillId="0" borderId="0" xfId="0" applyFont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0" fontId="6" fillId="0" borderId="1" xfId="0" applyFont="1" applyFill="1" applyBorder="1" applyAlignment="1">
      <alignment horizontal="center" vertical="center"/>
    </xf>
    <xf numFmtId="0" fontId="6" fillId="2" borderId="1" xfId="0" applyFont="1" applyFill="1" applyBorder="1" applyAlignment="1">
      <alignment horizontal="center" vertical="center"/>
    </xf>
    <xf numFmtId="0" fontId="6" fillId="0" borderId="1" xfId="0" applyFont="1" applyFill="1" applyBorder="1" applyAlignment="1">
      <alignment horizontal="center" vertical="center" wrapText="1"/>
    </xf>
    <xf numFmtId="164" fontId="6" fillId="0" borderId="1" xfId="0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/>
    </xf>
    <xf numFmtId="0" fontId="9" fillId="2" borderId="1" xfId="1" applyNumberFormat="1" applyFont="1" applyFill="1" applyBorder="1" applyAlignment="1">
      <alignment horizontal="center" vertical="center"/>
    </xf>
    <xf numFmtId="0" fontId="7" fillId="0" borderId="1" xfId="0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164" fontId="10" fillId="0" borderId="1" xfId="0" applyNumberFormat="1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/>
    </xf>
    <xf numFmtId="49" fontId="7" fillId="0" borderId="1" xfId="0" applyNumberFormat="1" applyFont="1" applyFill="1" applyBorder="1" applyAlignment="1">
      <alignment horizontal="center" vertical="center"/>
    </xf>
    <xf numFmtId="0" fontId="9" fillId="0" borderId="1" xfId="0" applyFont="1" applyFill="1" applyBorder="1" applyAlignment="1">
      <alignment horizontal="center" vertical="center"/>
    </xf>
    <xf numFmtId="49" fontId="9" fillId="0" borderId="1" xfId="0" applyNumberFormat="1" applyFont="1" applyFill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/>
    </xf>
    <xf numFmtId="49" fontId="11" fillId="0" borderId="1" xfId="0" applyNumberFormat="1" applyFont="1" applyFill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 wrapText="1"/>
    </xf>
    <xf numFmtId="0" fontId="12" fillId="0" borderId="1" xfId="0" applyFont="1" applyFill="1" applyBorder="1" applyAlignment="1">
      <alignment horizontal="center" vertical="center"/>
    </xf>
    <xf numFmtId="0" fontId="13" fillId="0" borderId="1" xfId="0" applyFont="1" applyFill="1" applyBorder="1" applyAlignment="1">
      <alignment horizontal="center" vertical="center"/>
    </xf>
    <xf numFmtId="0" fontId="11" fillId="0" borderId="1" xfId="0" applyNumberFormat="1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center" vertical="center"/>
    </xf>
    <xf numFmtId="0" fontId="11" fillId="0" borderId="1" xfId="0" applyNumberFormat="1" applyFont="1" applyFill="1" applyBorder="1" applyAlignment="1">
      <alignment horizontal="center" vertical="center" wrapText="1"/>
    </xf>
    <xf numFmtId="0" fontId="7" fillId="0" borderId="1" xfId="0" applyNumberFormat="1" applyFont="1" applyFill="1" applyBorder="1" applyAlignment="1">
      <alignment horizontal="center" vertical="center"/>
    </xf>
    <xf numFmtId="0" fontId="9" fillId="0" borderId="1" xfId="0" applyNumberFormat="1" applyFont="1" applyFill="1" applyBorder="1" applyAlignment="1">
      <alignment horizontal="center" vertical="center"/>
    </xf>
    <xf numFmtId="0" fontId="11" fillId="0" borderId="1" xfId="0" applyFont="1" applyBorder="1">
      <alignment vertical="center"/>
    </xf>
    <xf numFmtId="0" fontId="13" fillId="0" borderId="1" xfId="0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14" fillId="3" borderId="1" xfId="0" applyFont="1" applyFill="1" applyBorder="1" applyAlignment="1">
      <alignment horizontal="center" vertical="center"/>
    </xf>
    <xf numFmtId="0" fontId="9" fillId="0" borderId="1" xfId="0" applyNumberFormat="1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164" fontId="11" fillId="0" borderId="1" xfId="0" applyNumberFormat="1" applyFont="1" applyBorder="1" applyAlignment="1">
      <alignment horizontal="center" vertical="center"/>
    </xf>
    <xf numFmtId="49" fontId="11" fillId="0" borderId="1" xfId="0" applyNumberFormat="1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49" fontId="9" fillId="2" borderId="1" xfId="0" applyNumberFormat="1" applyFont="1" applyFill="1" applyBorder="1" applyAlignment="1">
      <alignment horizontal="center" vertical="center"/>
    </xf>
    <xf numFmtId="0" fontId="9" fillId="2" borderId="1" xfId="0" applyFont="1" applyFill="1" applyBorder="1" applyAlignment="1">
      <alignment horizontal="center" vertical="center"/>
    </xf>
    <xf numFmtId="0" fontId="8" fillId="0" borderId="1" xfId="0" applyFont="1" applyFill="1" applyBorder="1" applyAlignment="1">
      <alignment horizontal="center" vertical="center" wrapText="1"/>
    </xf>
    <xf numFmtId="49" fontId="9" fillId="0" borderId="2" xfId="0" applyNumberFormat="1" applyFont="1" applyFill="1" applyBorder="1" applyAlignment="1">
      <alignment horizontal="center" vertical="center"/>
    </xf>
    <xf numFmtId="0" fontId="9" fillId="0" borderId="2" xfId="0" applyFont="1" applyFill="1" applyBorder="1" applyAlignment="1">
      <alignment horizontal="center" vertical="center"/>
    </xf>
    <xf numFmtId="49" fontId="9" fillId="2" borderId="2" xfId="0" applyNumberFormat="1" applyFont="1" applyFill="1" applyBorder="1" applyAlignment="1">
      <alignment horizontal="center" vertical="center"/>
    </xf>
    <xf numFmtId="0" fontId="11" fillId="0" borderId="3" xfId="0" applyFont="1" applyBorder="1">
      <alignment vertical="center"/>
    </xf>
    <xf numFmtId="0" fontId="15" fillId="0" borderId="0" xfId="0" applyFont="1" applyAlignment="1">
      <alignment horizontal="center" vertical="center"/>
    </xf>
  </cellXfs>
  <cellStyles count="2">
    <cellStyle name="常规" xfId="0" builtinId="0"/>
    <cellStyle name="常规 10" xfId="1"/>
  </cellStyles>
  <dxfs count="0"/>
  <tableStyles defaultTableStyle="TableStyleMedium2" defaultPivotStyle="PivotStyleLight16" count="0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www.wps.cn/officeDocument/2020/cellImage" Target="cellimages.xml"/><Relationship Id="rId4" Type="http://schemas.openxmlformats.org/officeDocument/2006/relationships/sharedStrings" Target="sharedStrings.xml"/><Relationship Id="rId5" Type="http://schemas.openxmlformats.org/officeDocument/2006/relationships/styles" Target="styles.xml"/><Relationship Id="rId6" Type="http://schemas.openxmlformats.org/officeDocument/2006/relationships/theme" Target="theme/theme1.xml"/><Relationship Id="rId7" Type="http://schemas.openxmlformats.org/officeDocument/2006/relationships/customXml" Target="../customXml/item1.xml"/><Relationship Id="rId8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:r="http://schemas.openxmlformats.org/officeDocument/2006/relationships" xmlns="http://schemas.openxmlformats.org/spreadsheetml/2006/main">
  <dimension ref="A1:H17"/>
  <sheetViews>
    <sheetView workbookViewId="0">
      <selection activeCell="E24" sqref="E24:E25"/>
    </sheetView>
  </sheetViews>
  <sheetFormatPr defaultRowHeight="13.5" defaultColWidth="9"/>
  <cols>
    <col min="1" max="1" customWidth="1" width="14.25" style="1"/>
    <col min="2" max="2" customWidth="1" width="20.5" style="1"/>
    <col min="3" max="3" customWidth="1" width="22.875" style="1"/>
    <col min="4" max="4" customWidth="1" width="17.75" style="1"/>
    <col min="5" max="5" customWidth="1" width="18.0" style="1"/>
  </cols>
  <sheetData>
    <row r="1" spans="8:8" ht="80.0" customHeight="1">
      <c r="A1" s="2" t="s">
        <v>0</v>
      </c>
      <c r="B1" s="2"/>
      <c r="C1" s="2"/>
      <c r="D1" s="2"/>
      <c r="E1" s="2"/>
    </row>
    <row r="2" spans="8:8">
      <c r="A2" s="3" t="s">
        <v>1</v>
      </c>
      <c r="B2" s="3" t="s">
        <v>2</v>
      </c>
      <c r="C2" s="3" t="s">
        <v>3</v>
      </c>
      <c r="D2" s="3" t="s">
        <v>4</v>
      </c>
      <c r="E2" s="3" t="s">
        <v>5</v>
      </c>
    </row>
    <row r="3" spans="8:8">
      <c r="A3" s="3">
        <v>1.0</v>
      </c>
      <c r="B3" s="3" t="s">
        <v>6</v>
      </c>
      <c r="C3" s="3">
        <v>38.0</v>
      </c>
      <c r="D3" s="3">
        <v>73.14</v>
      </c>
      <c r="E3" s="3"/>
    </row>
    <row r="4" spans="8:8">
      <c r="A4" s="3">
        <v>2.0</v>
      </c>
      <c r="B4" s="3" t="s">
        <v>7</v>
      </c>
      <c r="C4" s="3">
        <v>5.0</v>
      </c>
      <c r="D4" s="3">
        <v>10.53</v>
      </c>
      <c r="E4" s="3"/>
    </row>
    <row r="5" spans="8:8">
      <c r="A5" s="3">
        <v>3.0</v>
      </c>
      <c r="B5" s="3" t="s">
        <v>8</v>
      </c>
      <c r="C5" s="3">
        <v>36.0</v>
      </c>
      <c r="D5" s="3">
        <v>71.88</v>
      </c>
      <c r="E5" s="3"/>
    </row>
    <row r="6" spans="8:8">
      <c r="A6" s="3">
        <v>4.0</v>
      </c>
      <c r="B6" s="3" t="s">
        <v>9</v>
      </c>
      <c r="C6" s="3">
        <v>32.0</v>
      </c>
      <c r="D6" s="3">
        <v>63.21</v>
      </c>
      <c r="E6" s="3"/>
    </row>
    <row r="7" spans="8:8">
      <c r="A7" s="3">
        <v>5.0</v>
      </c>
      <c r="B7" s="4" t="s">
        <v>10</v>
      </c>
      <c r="C7" s="3">
        <v>8.0</v>
      </c>
      <c r="D7" s="3">
        <v>14.88</v>
      </c>
      <c r="E7" s="3"/>
    </row>
    <row r="8" spans="8:8">
      <c r="A8" s="3">
        <v>6.0</v>
      </c>
      <c r="B8" s="4" t="s">
        <v>11</v>
      </c>
      <c r="C8" s="3">
        <v>42.0</v>
      </c>
      <c r="D8" s="3">
        <v>86.73</v>
      </c>
      <c r="E8" s="3"/>
      <c r="G8" s="5"/>
    </row>
    <row r="9" spans="8:8">
      <c r="A9" s="3">
        <v>7.0</v>
      </c>
      <c r="B9" s="4" t="s">
        <v>12</v>
      </c>
      <c r="C9" s="3">
        <v>0.0</v>
      </c>
      <c r="D9" s="3">
        <v>0.0</v>
      </c>
      <c r="E9" s="3"/>
    </row>
    <row r="10" spans="8:8">
      <c r="A10" s="3">
        <v>8.0</v>
      </c>
      <c r="B10" s="4" t="s">
        <v>13</v>
      </c>
      <c r="C10" s="3">
        <v>8.0</v>
      </c>
      <c r="D10" s="3">
        <v>16.11</v>
      </c>
      <c r="E10" s="3"/>
    </row>
    <row r="11" spans="8:8">
      <c r="A11" s="3">
        <v>9.0</v>
      </c>
      <c r="B11" s="4" t="s">
        <v>14</v>
      </c>
      <c r="C11" s="3">
        <v>16.0</v>
      </c>
      <c r="D11" s="3">
        <v>29.76</v>
      </c>
      <c r="E11" s="3"/>
    </row>
    <row r="12" spans="8:8">
      <c r="A12" s="3">
        <v>10.0</v>
      </c>
      <c r="B12" s="4" t="s">
        <v>15</v>
      </c>
      <c r="C12" s="3">
        <v>9.0</v>
      </c>
      <c r="D12" s="3">
        <v>21.66</v>
      </c>
      <c r="E12" s="3"/>
    </row>
    <row r="13" spans="8:8">
      <c r="A13" s="3">
        <v>11.0</v>
      </c>
      <c r="B13" s="4" t="s">
        <v>16</v>
      </c>
      <c r="C13" s="3">
        <v>32.0</v>
      </c>
      <c r="D13" s="3">
        <v>64.44</v>
      </c>
      <c r="E13" s="3"/>
    </row>
    <row r="14" spans="8:8">
      <c r="A14" s="3">
        <v>12.0</v>
      </c>
      <c r="B14" s="4" t="s">
        <v>17</v>
      </c>
      <c r="C14" s="3">
        <v>9.0</v>
      </c>
      <c r="D14" s="3">
        <v>17.97</v>
      </c>
      <c r="E14" s="3"/>
    </row>
    <row r="15" spans="8:8">
      <c r="A15" s="3">
        <v>13.0</v>
      </c>
      <c r="B15" s="4" t="s">
        <v>18</v>
      </c>
      <c r="C15" s="3">
        <v>9.0</v>
      </c>
      <c r="D15" s="3">
        <v>20.43</v>
      </c>
      <c r="E15" s="3"/>
    </row>
    <row r="16" spans="8:8">
      <c r="A16" s="3">
        <v>14.0</v>
      </c>
      <c r="B16" s="4" t="s">
        <v>19</v>
      </c>
      <c r="C16" s="3">
        <v>19.0</v>
      </c>
      <c r="D16" s="3">
        <v>40.26</v>
      </c>
      <c r="E16" s="3"/>
    </row>
    <row r="17" spans="8:8" s="6" ht="18.75" customFormat="1">
      <c r="A17" s="7">
        <v>15.0</v>
      </c>
      <c r="B17" s="7" t="s">
        <v>20</v>
      </c>
      <c r="C17" s="7">
        <f>SUM(C3:C16)</f>
        <v>263.0</v>
      </c>
      <c r="D17" s="7">
        <f>SUM(D3:D16)</f>
        <v>531.0000000000001</v>
      </c>
      <c r="E17" s="7"/>
    </row>
  </sheetData>
  <sheetProtection sheet="0" formatCells="0" formatColumns="0" formatRows="0" insertColumns="0" insertRows="0" insertHyperlinks="0" deleteColumns="0" deleteRows="0" sort="0" autoFilter="0" pivotTables="0"/>
  <mergeCells count="1">
    <mergeCell ref="A1:E1"/>
  </mergeCells>
  <printOptions horizontalCentered="1" verticalCentered="1"/>
  <pageMargins left="0.751388888888889" right="0.751388888888889" top="1.0" bottom="1.0" header="0.5" footer="0.5"/>
  <pageSetup paperSize="9" scale="130" orientation="landscape"/>
</worksheet>
</file>

<file path=xl/worksheets/sheet2.xml><?xml version="1.0" encoding="utf-8"?>
<worksheet xmlns:r="http://schemas.openxmlformats.org/officeDocument/2006/relationships" xmlns="http://schemas.openxmlformats.org/spreadsheetml/2006/main">
  <sheetPr>
    <pageSetUpPr fitToPage="1"/>
  </sheetPr>
  <dimension ref="A1:O266"/>
  <sheetViews>
    <sheetView tabSelected="1" workbookViewId="0" zoomScale="85">
      <pane ySplit="2" topLeftCell="A134" state="frozen" activePane="bottomLeft"/>
      <selection pane="bottomLeft" activeCell="I248" sqref="I248:K256"/>
    </sheetView>
  </sheetViews>
  <sheetFormatPr defaultRowHeight="13.5" defaultColWidth="9"/>
  <cols>
    <col min="1" max="1" customWidth="1" width="6.875" style="0"/>
    <col min="2" max="2" customWidth="1" width="13.75" style="0"/>
    <col min="3" max="3" customWidth="1" width="15.25" style="0"/>
    <col min="4" max="4" customWidth="1" width="12.375" style="0"/>
    <col min="5" max="5" customWidth="1" width="21.125" style="0"/>
    <col min="6" max="6" customWidth="1" width="36.0" style="0"/>
    <col min="7" max="7" customWidth="1" width="6.125" style="0"/>
    <col min="8" max="8" customWidth="1" width="8.75" style="0"/>
    <col min="9" max="9" customWidth="1" width="11.375" style="0"/>
    <col min="10" max="10" customWidth="1" width="9.375" style="0"/>
    <col min="11" max="11" customWidth="1" width="11.375" style="0"/>
    <col min="12" max="12" customWidth="1" width="12.375" style="8"/>
    <col min="13" max="13" customWidth="1" width="21.625" style="0"/>
    <col min="14" max="14" customWidth="1" width="16.0" style="0"/>
  </cols>
  <sheetData>
    <row r="1" spans="8:8" ht="83.0" customHeight="1">
      <c r="A1" s="9" t="s">
        <v>21</v>
      </c>
      <c r="B1" s="9"/>
      <c r="C1" s="9"/>
      <c r="D1" s="9"/>
      <c r="E1" s="9"/>
      <c r="F1" s="9"/>
      <c r="G1" s="9"/>
      <c r="H1" s="9"/>
      <c r="I1" s="9"/>
      <c r="J1" s="9"/>
      <c r="K1" s="9"/>
      <c r="L1" s="10"/>
      <c r="M1" s="9"/>
      <c r="N1" s="9"/>
    </row>
    <row r="2" spans="8:8" ht="42.0">
      <c r="A2" s="11" t="s">
        <v>1</v>
      </c>
      <c r="B2" s="11" t="s">
        <v>2</v>
      </c>
      <c r="C2" s="11" t="s">
        <v>22</v>
      </c>
      <c r="D2" s="12" t="s">
        <v>23</v>
      </c>
      <c r="E2" s="11" t="s">
        <v>24</v>
      </c>
      <c r="F2" s="11" t="s">
        <v>25</v>
      </c>
      <c r="G2" s="13" t="s">
        <v>26</v>
      </c>
      <c r="H2" s="13" t="s">
        <v>27</v>
      </c>
      <c r="I2" s="13" t="s">
        <v>28</v>
      </c>
      <c r="J2" s="13" t="s">
        <v>29</v>
      </c>
      <c r="K2" s="13" t="s">
        <v>30</v>
      </c>
      <c r="L2" s="14" t="s">
        <v>31</v>
      </c>
      <c r="M2" s="11" t="s">
        <v>32</v>
      </c>
      <c r="N2" s="11" t="s">
        <v>5</v>
      </c>
    </row>
    <row r="3" spans="8:8" ht="15.75" hidden="1">
      <c r="A3" s="15">
        <v>1.0</v>
      </c>
      <c r="B3" s="16" t="s">
        <v>8</v>
      </c>
      <c r="C3" s="15" t="s">
        <v>33</v>
      </c>
      <c r="D3" s="17" t="s">
        <v>34</v>
      </c>
      <c r="E3" s="17" t="s">
        <v>35</v>
      </c>
      <c r="F3" s="18" t="s">
        <v>36</v>
      </c>
      <c r="G3" s="16">
        <v>1.0</v>
      </c>
      <c r="H3" s="15" t="s">
        <v>37</v>
      </c>
      <c r="I3" s="19">
        <v>60.0</v>
      </c>
      <c r="J3" s="16" t="s">
        <v>38</v>
      </c>
      <c r="K3" s="19">
        <v>60.0</v>
      </c>
      <c r="L3" s="20">
        <v>20000.0</v>
      </c>
      <c r="M3" s="21" t="s">
        <v>39</v>
      </c>
      <c r="N3" s="15"/>
    </row>
    <row r="4" spans="8:8" ht="15.75" hidden="1">
      <c r="A4" s="15">
        <v>2.0</v>
      </c>
      <c r="B4" s="16" t="s">
        <v>8</v>
      </c>
      <c r="C4" s="15" t="s">
        <v>33</v>
      </c>
      <c r="D4" s="15" t="s">
        <v>40</v>
      </c>
      <c r="E4" s="22" t="s">
        <v>41</v>
      </c>
      <c r="F4" s="18" t="s">
        <v>42</v>
      </c>
      <c r="G4" s="16">
        <v>2.0</v>
      </c>
      <c r="H4" s="15" t="s">
        <v>37</v>
      </c>
      <c r="I4" s="19">
        <v>90.0</v>
      </c>
      <c r="J4" s="16" t="s">
        <v>38</v>
      </c>
      <c r="K4" s="19">
        <v>90.0</v>
      </c>
      <c r="L4" s="20">
        <v>17000.0</v>
      </c>
      <c r="M4" s="21" t="s">
        <v>43</v>
      </c>
      <c r="N4" s="15"/>
    </row>
    <row r="5" spans="8:8" ht="15.75" hidden="1">
      <c r="A5" s="15">
        <v>3.0</v>
      </c>
      <c r="B5" s="16" t="s">
        <v>8</v>
      </c>
      <c r="C5" s="15" t="s">
        <v>44</v>
      </c>
      <c r="D5" s="23" t="s">
        <v>45</v>
      </c>
      <c r="E5" s="24" t="s">
        <v>46</v>
      </c>
      <c r="F5" s="18" t="s">
        <v>47</v>
      </c>
      <c r="G5" s="16">
        <v>2.0</v>
      </c>
      <c r="H5" s="15" t="s">
        <v>37</v>
      </c>
      <c r="I5" s="19">
        <v>90.0</v>
      </c>
      <c r="J5" s="16" t="s">
        <v>38</v>
      </c>
      <c r="K5" s="19">
        <v>90.0</v>
      </c>
      <c r="L5" s="20">
        <v>16000.0</v>
      </c>
      <c r="M5" s="21" t="s">
        <v>48</v>
      </c>
      <c r="N5" s="15"/>
    </row>
    <row r="6" spans="8:8" ht="15.75" hidden="1">
      <c r="A6" s="15">
        <v>4.0</v>
      </c>
      <c r="B6" s="16" t="s">
        <v>8</v>
      </c>
      <c r="C6" s="25" t="s">
        <v>44</v>
      </c>
      <c r="D6" s="25" t="s">
        <v>49</v>
      </c>
      <c r="E6" s="26" t="s">
        <v>41</v>
      </c>
      <c r="F6" s="27" t="s">
        <v>50</v>
      </c>
      <c r="G6" s="28">
        <v>1.0</v>
      </c>
      <c r="H6" s="25" t="s">
        <v>37</v>
      </c>
      <c r="I6" s="19">
        <v>140.0</v>
      </c>
      <c r="J6" s="29" t="s">
        <v>51</v>
      </c>
      <c r="K6" s="19">
        <v>140.0</v>
      </c>
      <c r="L6" s="20">
        <v>15200.0</v>
      </c>
      <c r="M6" s="21" t="s">
        <v>52</v>
      </c>
      <c r="N6" s="15"/>
    </row>
    <row r="7" spans="8:8" ht="15.75" hidden="1">
      <c r="A7" s="15">
        <v>5.0</v>
      </c>
      <c r="B7" s="16" t="s">
        <v>8</v>
      </c>
      <c r="C7" s="25" t="s">
        <v>53</v>
      </c>
      <c r="D7" s="23" t="s">
        <v>54</v>
      </c>
      <c r="E7" s="26" t="s">
        <v>55</v>
      </c>
      <c r="F7" s="27" t="s">
        <v>36</v>
      </c>
      <c r="G7" s="28">
        <v>1.0</v>
      </c>
      <c r="H7" s="25" t="s">
        <v>37</v>
      </c>
      <c r="I7" s="19">
        <v>80.0</v>
      </c>
      <c r="J7" s="28" t="s">
        <v>38</v>
      </c>
      <c r="K7" s="19">
        <v>80.0</v>
      </c>
      <c r="L7" s="20">
        <v>18000.0</v>
      </c>
      <c r="M7" s="21" t="s">
        <v>56</v>
      </c>
      <c r="N7" s="15"/>
    </row>
    <row r="8" spans="8:8" ht="15.75" hidden="1">
      <c r="A8" s="15">
        <v>6.0</v>
      </c>
      <c r="B8" s="16" t="s">
        <v>8</v>
      </c>
      <c r="C8" s="30" t="s">
        <v>53</v>
      </c>
      <c r="D8" s="30" t="s">
        <v>57</v>
      </c>
      <c r="E8" s="31" t="s">
        <v>58</v>
      </c>
      <c r="F8" s="27" t="s">
        <v>59</v>
      </c>
      <c r="G8" s="28">
        <v>3.0</v>
      </c>
      <c r="H8" s="25" t="s">
        <v>37</v>
      </c>
      <c r="I8" s="19">
        <v>120.0</v>
      </c>
      <c r="J8" s="28" t="s">
        <v>38</v>
      </c>
      <c r="K8" s="19">
        <v>120.0</v>
      </c>
      <c r="L8" s="20">
        <v>22000.0</v>
      </c>
      <c r="M8" s="21" t="s">
        <v>60</v>
      </c>
      <c r="N8" s="15"/>
    </row>
    <row r="9" spans="8:8" ht="15.75" hidden="1">
      <c r="A9" s="15">
        <v>7.0</v>
      </c>
      <c r="B9" s="16" t="s">
        <v>8</v>
      </c>
      <c r="C9" s="30" t="s">
        <v>53</v>
      </c>
      <c r="D9" s="30" t="s">
        <v>61</v>
      </c>
      <c r="E9" s="30" t="s">
        <v>46</v>
      </c>
      <c r="F9" s="27" t="s">
        <v>42</v>
      </c>
      <c r="G9" s="28">
        <v>2.0</v>
      </c>
      <c r="H9" s="25" t="s">
        <v>37</v>
      </c>
      <c r="I9" s="19">
        <v>40.0</v>
      </c>
      <c r="J9" s="28" t="s">
        <v>38</v>
      </c>
      <c r="K9" s="19">
        <v>40.0</v>
      </c>
      <c r="L9" s="20">
        <v>20000.0</v>
      </c>
      <c r="M9" s="21" t="s">
        <v>62</v>
      </c>
      <c r="N9" s="15"/>
    </row>
    <row r="10" spans="8:8" ht="15.75" hidden="1">
      <c r="A10" s="15">
        <v>8.0</v>
      </c>
      <c r="B10" s="16" t="s">
        <v>8</v>
      </c>
      <c r="C10" s="25" t="s">
        <v>63</v>
      </c>
      <c r="D10" s="25" t="s">
        <v>64</v>
      </c>
      <c r="E10" s="26" t="s">
        <v>65</v>
      </c>
      <c r="F10" s="27" t="s">
        <v>42</v>
      </c>
      <c r="G10" s="28">
        <v>1.0</v>
      </c>
      <c r="H10" s="25" t="s">
        <v>37</v>
      </c>
      <c r="I10" s="19">
        <v>100.0</v>
      </c>
      <c r="J10" s="28" t="s">
        <v>38</v>
      </c>
      <c r="K10" s="19">
        <v>100.0</v>
      </c>
      <c r="L10" s="20">
        <v>17500.0</v>
      </c>
      <c r="M10" s="21" t="s">
        <v>66</v>
      </c>
      <c r="N10" s="15"/>
    </row>
    <row r="11" spans="8:8" ht="15.75" hidden="1">
      <c r="A11" s="15">
        <v>9.0</v>
      </c>
      <c r="B11" s="16" t="s">
        <v>8</v>
      </c>
      <c r="C11" s="25" t="s">
        <v>63</v>
      </c>
      <c r="D11" s="25" t="s">
        <v>67</v>
      </c>
      <c r="E11" s="26" t="s">
        <v>46</v>
      </c>
      <c r="F11" s="27" t="s">
        <v>42</v>
      </c>
      <c r="G11" s="28">
        <v>1.0</v>
      </c>
      <c r="H11" s="25" t="s">
        <v>37</v>
      </c>
      <c r="I11" s="19">
        <v>100.0</v>
      </c>
      <c r="J11" s="28" t="s">
        <v>38</v>
      </c>
      <c r="K11" s="19">
        <v>100.0</v>
      </c>
      <c r="L11" s="20">
        <v>17500.0</v>
      </c>
      <c r="M11" s="21" t="s">
        <v>68</v>
      </c>
      <c r="N11" s="15"/>
    </row>
    <row r="12" spans="8:8" ht="15.75" hidden="1">
      <c r="A12" s="15">
        <v>10.0</v>
      </c>
      <c r="B12" s="16" t="s">
        <v>8</v>
      </c>
      <c r="C12" s="25" t="s">
        <v>69</v>
      </c>
      <c r="D12" s="25" t="s">
        <v>70</v>
      </c>
      <c r="E12" s="26" t="s">
        <v>71</v>
      </c>
      <c r="F12" s="27" t="s">
        <v>42</v>
      </c>
      <c r="G12" s="28">
        <v>1.0</v>
      </c>
      <c r="H12" s="25" t="s">
        <v>72</v>
      </c>
      <c r="I12" s="19">
        <v>70.0</v>
      </c>
      <c r="J12" s="28" t="s">
        <v>73</v>
      </c>
      <c r="K12" s="19">
        <v>70.0</v>
      </c>
      <c r="L12" s="20">
        <v>26000.0</v>
      </c>
      <c r="M12" s="21" t="s">
        <v>74</v>
      </c>
      <c r="N12" s="15"/>
    </row>
    <row r="13" spans="8:8" ht="15.75" hidden="1">
      <c r="A13" s="15">
        <v>11.0</v>
      </c>
      <c r="B13" s="16" t="s">
        <v>8</v>
      </c>
      <c r="C13" s="25" t="s">
        <v>75</v>
      </c>
      <c r="D13" s="25" t="s">
        <v>76</v>
      </c>
      <c r="E13" s="26" t="s">
        <v>77</v>
      </c>
      <c r="F13" s="27" t="s">
        <v>36</v>
      </c>
      <c r="G13" s="28">
        <v>1.0</v>
      </c>
      <c r="H13" s="25" t="s">
        <v>72</v>
      </c>
      <c r="I13" s="19">
        <v>80.0</v>
      </c>
      <c r="J13" s="28" t="s">
        <v>73</v>
      </c>
      <c r="K13" s="19">
        <v>80.0</v>
      </c>
      <c r="L13" s="20">
        <v>30000.0</v>
      </c>
      <c r="M13" s="21" t="s">
        <v>78</v>
      </c>
      <c r="N13" s="15"/>
    </row>
    <row r="14" spans="8:8" ht="15.75" hidden="1">
      <c r="A14" s="15">
        <v>12.0</v>
      </c>
      <c r="B14" s="16" t="s">
        <v>8</v>
      </c>
      <c r="C14" s="25" t="s">
        <v>75</v>
      </c>
      <c r="D14" s="25" t="s">
        <v>79</v>
      </c>
      <c r="E14" s="26" t="s">
        <v>77</v>
      </c>
      <c r="F14" s="27" t="s">
        <v>36</v>
      </c>
      <c r="G14" s="28">
        <v>1.0</v>
      </c>
      <c r="H14" s="30" t="s">
        <v>37</v>
      </c>
      <c r="I14" s="19">
        <v>60.0</v>
      </c>
      <c r="J14" s="28" t="s">
        <v>38</v>
      </c>
      <c r="K14" s="19">
        <v>60.0</v>
      </c>
      <c r="L14" s="20">
        <v>17000.0</v>
      </c>
      <c r="M14" s="21" t="s">
        <v>80</v>
      </c>
      <c r="N14" s="15"/>
    </row>
    <row r="15" spans="8:8" ht="15.75" hidden="1">
      <c r="A15" s="15">
        <v>13.0</v>
      </c>
      <c r="B15" s="16" t="s">
        <v>8</v>
      </c>
      <c r="C15" s="30" t="s">
        <v>81</v>
      </c>
      <c r="D15" s="30" t="s">
        <v>82</v>
      </c>
      <c r="E15" s="30" t="s">
        <v>83</v>
      </c>
      <c r="F15" s="27" t="s">
        <v>50</v>
      </c>
      <c r="G15" s="28">
        <v>2.0</v>
      </c>
      <c r="H15" s="30" t="s">
        <v>37</v>
      </c>
      <c r="I15" s="19">
        <v>128.0</v>
      </c>
      <c r="J15" s="28" t="s">
        <v>38</v>
      </c>
      <c r="K15" s="19">
        <v>128.0</v>
      </c>
      <c r="L15" s="20">
        <v>20000.0</v>
      </c>
      <c r="M15" s="21" t="s">
        <v>84</v>
      </c>
      <c r="N15" s="15"/>
    </row>
    <row r="16" spans="8:8" ht="15.75" hidden="1">
      <c r="A16" s="15">
        <v>14.0</v>
      </c>
      <c r="B16" s="16" t="s">
        <v>8</v>
      </c>
      <c r="C16" s="30" t="s">
        <v>81</v>
      </c>
      <c r="D16" s="30" t="s">
        <v>85</v>
      </c>
      <c r="E16" s="30" t="s">
        <v>86</v>
      </c>
      <c r="F16" s="27" t="s">
        <v>50</v>
      </c>
      <c r="G16" s="28">
        <v>2.0</v>
      </c>
      <c r="H16" s="30" t="s">
        <v>37</v>
      </c>
      <c r="I16" s="19">
        <v>128.0</v>
      </c>
      <c r="J16" s="28" t="s">
        <v>38</v>
      </c>
      <c r="K16" s="19">
        <v>128.0</v>
      </c>
      <c r="L16" s="20">
        <v>21800.0</v>
      </c>
      <c r="M16" s="21" t="s">
        <v>87</v>
      </c>
      <c r="N16" s="15"/>
    </row>
    <row r="17" spans="8:8" ht="15.75" hidden="1">
      <c r="A17" s="15">
        <v>15.0</v>
      </c>
      <c r="B17" s="16" t="s">
        <v>8</v>
      </c>
      <c r="C17" s="30" t="s">
        <v>81</v>
      </c>
      <c r="D17" s="32" t="s">
        <v>88</v>
      </c>
      <c r="E17" s="26" t="s">
        <v>89</v>
      </c>
      <c r="F17" s="27" t="s">
        <v>36</v>
      </c>
      <c r="G17" s="28">
        <v>1.0</v>
      </c>
      <c r="H17" s="30" t="s">
        <v>37</v>
      </c>
      <c r="I17" s="19">
        <v>128.0</v>
      </c>
      <c r="J17" s="28" t="s">
        <v>38</v>
      </c>
      <c r="K17" s="19">
        <v>128.0</v>
      </c>
      <c r="L17" s="20">
        <v>20500.0</v>
      </c>
      <c r="M17" s="21" t="s">
        <v>90</v>
      </c>
      <c r="N17" s="15"/>
    </row>
    <row r="18" spans="8:8" ht="15.75" hidden="1">
      <c r="A18" s="15">
        <v>16.0</v>
      </c>
      <c r="B18" s="16" t="s">
        <v>8</v>
      </c>
      <c r="C18" s="25" t="s">
        <v>91</v>
      </c>
      <c r="D18" s="25" t="s">
        <v>92</v>
      </c>
      <c r="E18" s="26" t="s">
        <v>93</v>
      </c>
      <c r="F18" s="27" t="s">
        <v>36</v>
      </c>
      <c r="G18" s="28">
        <v>1.0</v>
      </c>
      <c r="H18" s="25" t="s">
        <v>37</v>
      </c>
      <c r="I18" s="19">
        <v>70.0</v>
      </c>
      <c r="J18" s="28" t="s">
        <v>38</v>
      </c>
      <c r="K18" s="19">
        <v>70.0</v>
      </c>
      <c r="L18" s="20">
        <v>17000.0</v>
      </c>
      <c r="M18" s="21" t="s">
        <v>94</v>
      </c>
      <c r="N18" s="15"/>
    </row>
    <row r="19" spans="8:8" ht="15.75" hidden="1">
      <c r="A19" s="15">
        <v>17.0</v>
      </c>
      <c r="B19" s="16" t="s">
        <v>8</v>
      </c>
      <c r="C19" s="25" t="s">
        <v>91</v>
      </c>
      <c r="D19" s="25" t="s">
        <v>95</v>
      </c>
      <c r="E19" s="26" t="s">
        <v>96</v>
      </c>
      <c r="F19" s="27" t="s">
        <v>36</v>
      </c>
      <c r="G19" s="28">
        <v>1.0</v>
      </c>
      <c r="H19" s="25" t="s">
        <v>37</v>
      </c>
      <c r="I19" s="19">
        <v>120.0</v>
      </c>
      <c r="J19" s="28" t="s">
        <v>38</v>
      </c>
      <c r="K19" s="19">
        <v>120.0</v>
      </c>
      <c r="L19" s="20">
        <v>19800.0</v>
      </c>
      <c r="M19" s="21" t="s">
        <v>97</v>
      </c>
      <c r="N19" s="15"/>
    </row>
    <row r="20" spans="8:8" ht="15.75" hidden="1">
      <c r="A20" s="15">
        <v>18.0</v>
      </c>
      <c r="B20" s="16" t="s">
        <v>8</v>
      </c>
      <c r="C20" s="25" t="s">
        <v>91</v>
      </c>
      <c r="D20" s="25" t="s">
        <v>98</v>
      </c>
      <c r="E20" s="26" t="s">
        <v>35</v>
      </c>
      <c r="F20" s="27" t="s">
        <v>36</v>
      </c>
      <c r="G20" s="28">
        <v>1.0</v>
      </c>
      <c r="H20" s="25" t="s">
        <v>37</v>
      </c>
      <c r="I20" s="19">
        <v>60.0</v>
      </c>
      <c r="J20" s="28" t="s">
        <v>38</v>
      </c>
      <c r="K20" s="19">
        <v>60.0</v>
      </c>
      <c r="L20" s="20">
        <v>17000.0</v>
      </c>
      <c r="M20" s="21" t="s">
        <v>99</v>
      </c>
      <c r="N20" s="15"/>
    </row>
    <row r="21" spans="8:8" ht="15.75" hidden="1">
      <c r="A21" s="15">
        <v>19.0</v>
      </c>
      <c r="B21" s="16" t="s">
        <v>8</v>
      </c>
      <c r="C21" s="25" t="s">
        <v>100</v>
      </c>
      <c r="D21" s="25" t="s">
        <v>101</v>
      </c>
      <c r="E21" s="26" t="s">
        <v>102</v>
      </c>
      <c r="F21" s="27" t="s">
        <v>36</v>
      </c>
      <c r="G21" s="28">
        <v>1.0</v>
      </c>
      <c r="H21" s="25" t="s">
        <v>37</v>
      </c>
      <c r="I21" s="19">
        <v>108.0</v>
      </c>
      <c r="J21" s="28" t="s">
        <v>38</v>
      </c>
      <c r="K21" s="19">
        <v>108.0</v>
      </c>
      <c r="L21" s="20">
        <v>22000.0</v>
      </c>
      <c r="M21" s="21" t="s">
        <v>103</v>
      </c>
      <c r="N21" s="15"/>
    </row>
    <row r="22" spans="8:8" ht="15.75" hidden="1">
      <c r="A22" s="15">
        <v>20.0</v>
      </c>
      <c r="B22" s="16" t="s">
        <v>8</v>
      </c>
      <c r="C22" s="25" t="s">
        <v>100</v>
      </c>
      <c r="D22" s="25" t="s">
        <v>104</v>
      </c>
      <c r="E22" s="26" t="s">
        <v>105</v>
      </c>
      <c r="F22" s="27" t="s">
        <v>42</v>
      </c>
      <c r="G22" s="28">
        <v>1.0</v>
      </c>
      <c r="H22" s="25" t="s">
        <v>37</v>
      </c>
      <c r="I22" s="19">
        <v>90.0</v>
      </c>
      <c r="J22" s="28" t="s">
        <v>38</v>
      </c>
      <c r="K22" s="19">
        <v>90.0</v>
      </c>
      <c r="L22" s="20">
        <v>17000.0</v>
      </c>
      <c r="M22" s="21" t="s">
        <v>106</v>
      </c>
      <c r="N22" s="15"/>
    </row>
    <row r="23" spans="8:8" ht="15.75" hidden="1">
      <c r="A23" s="15">
        <v>21.0</v>
      </c>
      <c r="B23" s="16" t="s">
        <v>8</v>
      </c>
      <c r="C23" s="25" t="s">
        <v>100</v>
      </c>
      <c r="D23" s="25" t="s">
        <v>107</v>
      </c>
      <c r="E23" s="26" t="s">
        <v>35</v>
      </c>
      <c r="F23" s="27" t="s">
        <v>36</v>
      </c>
      <c r="G23" s="28">
        <v>1.0</v>
      </c>
      <c r="H23" s="25" t="s">
        <v>72</v>
      </c>
      <c r="I23" s="19">
        <v>0.0</v>
      </c>
      <c r="J23" s="29" t="s">
        <v>108</v>
      </c>
      <c r="K23" s="19">
        <v>60.0</v>
      </c>
      <c r="L23" s="20">
        <v>34000.0</v>
      </c>
      <c r="M23" s="21" t="s">
        <v>109</v>
      </c>
      <c r="N23" s="15"/>
    </row>
    <row r="24" spans="8:8" ht="15.75" hidden="1">
      <c r="A24" s="15">
        <v>22.0</v>
      </c>
      <c r="B24" s="16" t="s">
        <v>8</v>
      </c>
      <c r="C24" s="25" t="s">
        <v>100</v>
      </c>
      <c r="D24" s="25" t="s">
        <v>110</v>
      </c>
      <c r="E24" s="26" t="s">
        <v>111</v>
      </c>
      <c r="F24" s="27" t="s">
        <v>42</v>
      </c>
      <c r="G24" s="28">
        <v>1.0</v>
      </c>
      <c r="H24" s="25" t="s">
        <v>37</v>
      </c>
      <c r="I24" s="19">
        <v>120.0</v>
      </c>
      <c r="J24" s="28" t="s">
        <v>38</v>
      </c>
      <c r="K24" s="19">
        <v>120.0</v>
      </c>
      <c r="L24" s="20">
        <v>19000.0</v>
      </c>
      <c r="M24" s="21" t="s">
        <v>112</v>
      </c>
      <c r="N24" s="15"/>
    </row>
    <row r="25" spans="8:8" ht="15.75" hidden="1">
      <c r="A25" s="15">
        <v>23.0</v>
      </c>
      <c r="B25" s="16" t="s">
        <v>8</v>
      </c>
      <c r="C25" s="25" t="s">
        <v>100</v>
      </c>
      <c r="D25" s="25" t="s">
        <v>113</v>
      </c>
      <c r="E25" s="26" t="s">
        <v>114</v>
      </c>
      <c r="F25" s="27" t="s">
        <v>36</v>
      </c>
      <c r="G25" s="28">
        <v>1.0</v>
      </c>
      <c r="H25" s="25" t="s">
        <v>37</v>
      </c>
      <c r="I25" s="19">
        <v>82.0</v>
      </c>
      <c r="J25" s="28" t="s">
        <v>38</v>
      </c>
      <c r="K25" s="19">
        <v>82.0</v>
      </c>
      <c r="L25" s="20">
        <v>20000.0</v>
      </c>
      <c r="M25" s="21" t="s">
        <v>115</v>
      </c>
      <c r="N25" s="15"/>
    </row>
    <row r="26" spans="8:8" ht="15.75" hidden="1">
      <c r="A26" s="15">
        <v>24.0</v>
      </c>
      <c r="B26" s="16" t="s">
        <v>8</v>
      </c>
      <c r="C26" s="25" t="s">
        <v>100</v>
      </c>
      <c r="D26" s="25" t="s">
        <v>116</v>
      </c>
      <c r="E26" s="26" t="s">
        <v>58</v>
      </c>
      <c r="F26" s="27" t="s">
        <v>42</v>
      </c>
      <c r="G26" s="28">
        <v>1.0</v>
      </c>
      <c r="H26" s="25" t="s">
        <v>37</v>
      </c>
      <c r="I26" s="19">
        <v>82.0</v>
      </c>
      <c r="J26" s="28" t="s">
        <v>38</v>
      </c>
      <c r="K26" s="19">
        <v>82.0</v>
      </c>
      <c r="L26" s="20">
        <v>18000.0</v>
      </c>
      <c r="M26" s="21" t="s">
        <v>117</v>
      </c>
      <c r="N26" s="15"/>
    </row>
    <row r="27" spans="8:8" ht="15.75" hidden="1">
      <c r="A27" s="15">
        <v>25.0</v>
      </c>
      <c r="B27" s="16" t="s">
        <v>8</v>
      </c>
      <c r="C27" s="30" t="s">
        <v>118</v>
      </c>
      <c r="D27" s="30" t="s">
        <v>119</v>
      </c>
      <c r="E27" s="30" t="s">
        <v>120</v>
      </c>
      <c r="F27" s="27" t="s">
        <v>121</v>
      </c>
      <c r="G27" s="28">
        <v>1.0</v>
      </c>
      <c r="H27" s="30" t="s">
        <v>37</v>
      </c>
      <c r="I27" s="19">
        <v>96.0</v>
      </c>
      <c r="J27" s="28" t="s">
        <v>38</v>
      </c>
      <c r="K27" s="19">
        <v>96.0</v>
      </c>
      <c r="L27" s="20">
        <v>22000.0</v>
      </c>
      <c r="M27" s="21" t="s">
        <v>122</v>
      </c>
      <c r="N27" s="15"/>
    </row>
    <row r="28" spans="8:8" ht="15.75" hidden="1">
      <c r="A28" s="15">
        <v>26.0</v>
      </c>
      <c r="B28" s="16" t="s">
        <v>8</v>
      </c>
      <c r="C28" s="30" t="s">
        <v>123</v>
      </c>
      <c r="D28" s="30" t="s">
        <v>124</v>
      </c>
      <c r="E28" s="30" t="s">
        <v>77</v>
      </c>
      <c r="F28" s="27" t="s">
        <v>36</v>
      </c>
      <c r="G28" s="28">
        <v>2.0</v>
      </c>
      <c r="H28" s="30" t="s">
        <v>37</v>
      </c>
      <c r="I28" s="19">
        <v>120.0</v>
      </c>
      <c r="J28" s="28" t="s">
        <v>38</v>
      </c>
      <c r="K28" s="19">
        <v>120.0</v>
      </c>
      <c r="L28" s="20">
        <v>21000.0</v>
      </c>
      <c r="M28" s="21" t="s">
        <v>125</v>
      </c>
      <c r="N28" s="15"/>
    </row>
    <row r="29" spans="8:8" ht="15.75" hidden="1">
      <c r="A29" s="15">
        <v>27.0</v>
      </c>
      <c r="B29" s="16" t="s">
        <v>8</v>
      </c>
      <c r="C29" s="25" t="s">
        <v>126</v>
      </c>
      <c r="D29" s="25" t="s">
        <v>127</v>
      </c>
      <c r="E29" s="30" t="s">
        <v>77</v>
      </c>
      <c r="F29" s="27" t="s">
        <v>50</v>
      </c>
      <c r="G29" s="28">
        <v>3.0</v>
      </c>
      <c r="H29" s="25" t="s">
        <v>37</v>
      </c>
      <c r="I29" s="19">
        <v>180.0</v>
      </c>
      <c r="J29" s="28" t="s">
        <v>38</v>
      </c>
      <c r="K29" s="19">
        <v>180.0</v>
      </c>
      <c r="L29" s="20">
        <v>17500.0</v>
      </c>
      <c r="M29" s="21" t="s">
        <v>128</v>
      </c>
      <c r="N29" s="15"/>
    </row>
    <row r="30" spans="8:8" ht="15.75" hidden="1">
      <c r="A30" s="15">
        <v>28.0</v>
      </c>
      <c r="B30" s="16" t="s">
        <v>8</v>
      </c>
      <c r="C30" s="25" t="s">
        <v>129</v>
      </c>
      <c r="D30" s="25" t="s">
        <v>130</v>
      </c>
      <c r="E30" s="26" t="s">
        <v>58</v>
      </c>
      <c r="F30" s="27" t="s">
        <v>42</v>
      </c>
      <c r="G30" s="28">
        <v>2.0</v>
      </c>
      <c r="H30" s="25" t="s">
        <v>37</v>
      </c>
      <c r="I30" s="19">
        <v>100.0</v>
      </c>
      <c r="J30" s="28" t="s">
        <v>38</v>
      </c>
      <c r="K30" s="19">
        <v>100.0</v>
      </c>
      <c r="L30" s="20">
        <v>18500.0</v>
      </c>
      <c r="M30" s="21" t="s">
        <v>131</v>
      </c>
      <c r="N30" s="15"/>
    </row>
    <row r="31" spans="8:8" ht="15.75" hidden="1">
      <c r="A31" s="15">
        <v>29.0</v>
      </c>
      <c r="B31" s="16" t="s">
        <v>8</v>
      </c>
      <c r="C31" s="25" t="s">
        <v>129</v>
      </c>
      <c r="D31" s="25" t="s">
        <v>132</v>
      </c>
      <c r="E31" s="26" t="s">
        <v>133</v>
      </c>
      <c r="F31" s="27" t="s">
        <v>36</v>
      </c>
      <c r="G31" s="28">
        <v>1.0</v>
      </c>
      <c r="H31" s="25" t="s">
        <v>134</v>
      </c>
      <c r="I31" s="19">
        <v>100.0</v>
      </c>
      <c r="J31" s="28" t="s">
        <v>38</v>
      </c>
      <c r="K31" s="19">
        <v>100.0</v>
      </c>
      <c r="L31" s="20">
        <v>30000.0</v>
      </c>
      <c r="M31" s="21" t="s">
        <v>135</v>
      </c>
      <c r="N31" s="15"/>
    </row>
    <row r="32" spans="8:8" ht="15.75" hidden="1">
      <c r="A32" s="15">
        <v>30.0</v>
      </c>
      <c r="B32" s="16" t="s">
        <v>8</v>
      </c>
      <c r="C32" s="25" t="s">
        <v>129</v>
      </c>
      <c r="D32" s="25" t="s">
        <v>136</v>
      </c>
      <c r="E32" s="26" t="s">
        <v>89</v>
      </c>
      <c r="F32" s="27" t="s">
        <v>42</v>
      </c>
      <c r="G32" s="28">
        <v>2.0</v>
      </c>
      <c r="H32" s="25" t="s">
        <v>37</v>
      </c>
      <c r="I32" s="19">
        <v>100.0</v>
      </c>
      <c r="J32" s="28" t="s">
        <v>38</v>
      </c>
      <c r="K32" s="19">
        <v>100.0</v>
      </c>
      <c r="L32" s="20">
        <v>17000.0</v>
      </c>
      <c r="M32" s="21" t="s">
        <v>137</v>
      </c>
      <c r="N32" s="15"/>
    </row>
    <row r="33" spans="8:8" ht="15.75" hidden="1">
      <c r="A33" s="15">
        <v>31.0</v>
      </c>
      <c r="B33" s="16" t="s">
        <v>8</v>
      </c>
      <c r="C33" s="25" t="s">
        <v>129</v>
      </c>
      <c r="D33" s="26" t="s">
        <v>138</v>
      </c>
      <c r="E33" s="26" t="s">
        <v>35</v>
      </c>
      <c r="F33" s="27" t="s">
        <v>36</v>
      </c>
      <c r="G33" s="28">
        <v>1.0</v>
      </c>
      <c r="H33" s="30" t="s">
        <v>37</v>
      </c>
      <c r="I33" s="19">
        <v>80.0</v>
      </c>
      <c r="J33" s="28" t="s">
        <v>38</v>
      </c>
      <c r="K33" s="19">
        <v>80.0</v>
      </c>
      <c r="L33" s="20">
        <v>18500.0</v>
      </c>
      <c r="M33" s="21" t="s">
        <v>139</v>
      </c>
      <c r="N33" s="15"/>
    </row>
    <row r="34" spans="8:8" ht="15.75" hidden="1">
      <c r="A34" s="15">
        <v>32.0</v>
      </c>
      <c r="B34" s="16" t="s">
        <v>8</v>
      </c>
      <c r="C34" s="25" t="s">
        <v>140</v>
      </c>
      <c r="D34" s="25" t="s">
        <v>141</v>
      </c>
      <c r="E34" s="26" t="s">
        <v>93</v>
      </c>
      <c r="F34" s="27" t="s">
        <v>36</v>
      </c>
      <c r="G34" s="28">
        <v>1.0</v>
      </c>
      <c r="H34" s="25" t="s">
        <v>37</v>
      </c>
      <c r="I34" s="19">
        <v>60.0</v>
      </c>
      <c r="J34" s="28" t="s">
        <v>38</v>
      </c>
      <c r="K34" s="19">
        <v>60.0</v>
      </c>
      <c r="L34" s="20">
        <v>17500.0</v>
      </c>
      <c r="M34" s="21" t="s">
        <v>142</v>
      </c>
      <c r="N34" s="15"/>
    </row>
    <row r="35" spans="8:8" ht="15.75" hidden="1">
      <c r="A35" s="15">
        <v>33.0</v>
      </c>
      <c r="B35" s="16" t="s">
        <v>8</v>
      </c>
      <c r="C35" s="25" t="s">
        <v>140</v>
      </c>
      <c r="D35" s="25" t="s">
        <v>143</v>
      </c>
      <c r="E35" s="26" t="s">
        <v>144</v>
      </c>
      <c r="F35" s="27" t="s">
        <v>36</v>
      </c>
      <c r="G35" s="28">
        <v>1.0</v>
      </c>
      <c r="H35" s="25" t="s">
        <v>37</v>
      </c>
      <c r="I35" s="19">
        <v>80.0</v>
      </c>
      <c r="J35" s="28" t="s">
        <v>38</v>
      </c>
      <c r="K35" s="19">
        <v>80.0</v>
      </c>
      <c r="L35" s="20">
        <v>17500.0</v>
      </c>
      <c r="M35" s="21" t="s">
        <v>145</v>
      </c>
      <c r="N35" s="15"/>
    </row>
    <row r="36" spans="8:8" ht="15.75" hidden="1">
      <c r="A36" s="15">
        <v>34.0</v>
      </c>
      <c r="B36" s="16" t="s">
        <v>8</v>
      </c>
      <c r="C36" s="25" t="s">
        <v>140</v>
      </c>
      <c r="D36" s="25" t="s">
        <v>146</v>
      </c>
      <c r="E36" s="26" t="s">
        <v>147</v>
      </c>
      <c r="F36" s="27" t="s">
        <v>36</v>
      </c>
      <c r="G36" s="28">
        <v>1.0</v>
      </c>
      <c r="H36" s="25" t="s">
        <v>37</v>
      </c>
      <c r="I36" s="19">
        <v>80.0</v>
      </c>
      <c r="J36" s="28" t="s">
        <v>38</v>
      </c>
      <c r="K36" s="19">
        <v>80.0</v>
      </c>
      <c r="L36" s="20">
        <v>17500.0</v>
      </c>
      <c r="M36" s="21" t="s">
        <v>148</v>
      </c>
      <c r="N36" s="15"/>
    </row>
    <row r="37" spans="8:8" ht="15.75" hidden="1">
      <c r="A37" s="15">
        <v>35.0</v>
      </c>
      <c r="B37" s="16" t="s">
        <v>8</v>
      </c>
      <c r="C37" s="25" t="s">
        <v>140</v>
      </c>
      <c r="D37" s="25" t="s">
        <v>149</v>
      </c>
      <c r="E37" s="26" t="s">
        <v>55</v>
      </c>
      <c r="F37" s="27" t="s">
        <v>36</v>
      </c>
      <c r="G37" s="28">
        <v>1.0</v>
      </c>
      <c r="H37" s="25" t="s">
        <v>37</v>
      </c>
      <c r="I37" s="19">
        <v>90.0</v>
      </c>
      <c r="J37" s="28" t="s">
        <v>38</v>
      </c>
      <c r="K37" s="19">
        <v>90.0</v>
      </c>
      <c r="L37" s="20">
        <v>19500.0</v>
      </c>
      <c r="M37" s="21" t="s">
        <v>150</v>
      </c>
      <c r="N37" s="15"/>
    </row>
    <row r="38" spans="8:8" ht="15.75" hidden="1">
      <c r="A38" s="15">
        <v>36.0</v>
      </c>
      <c r="B38" s="16" t="s">
        <v>8</v>
      </c>
      <c r="C38" s="33" t="s">
        <v>140</v>
      </c>
      <c r="D38" s="34" t="s">
        <v>151</v>
      </c>
      <c r="E38" s="33" t="s">
        <v>105</v>
      </c>
      <c r="F38" s="18" t="s">
        <v>36</v>
      </c>
      <c r="G38" s="16">
        <v>2.0</v>
      </c>
      <c r="H38" s="33" t="s">
        <v>37</v>
      </c>
      <c r="I38" s="19">
        <v>90.0</v>
      </c>
      <c r="J38" s="16" t="s">
        <v>38</v>
      </c>
      <c r="K38" s="19">
        <v>90.0</v>
      </c>
      <c r="L38" s="20">
        <v>20000.0</v>
      </c>
      <c r="M38" s="21" t="s">
        <v>152</v>
      </c>
      <c r="N38" s="15"/>
    </row>
    <row r="39" spans="8:8" ht="15.75" hidden="1" customFormat="1">
      <c r="A39" s="15">
        <v>37.0</v>
      </c>
      <c r="B39" s="16" t="s">
        <v>153</v>
      </c>
      <c r="C39" s="33" t="s">
        <v>154</v>
      </c>
      <c r="D39" s="34" t="s">
        <v>155</v>
      </c>
      <c r="E39" s="33" t="s">
        <v>77</v>
      </c>
      <c r="F39" s="18" t="s">
        <v>156</v>
      </c>
      <c r="G39" s="16">
        <v>3.0</v>
      </c>
      <c r="H39" s="33" t="s">
        <v>157</v>
      </c>
      <c r="I39" s="19">
        <v>70.0</v>
      </c>
      <c r="J39" s="16" t="s">
        <v>158</v>
      </c>
      <c r="K39" s="19">
        <v>70.0</v>
      </c>
      <c r="L39" s="20">
        <v>15000.0</v>
      </c>
      <c r="M39" s="15" t="s">
        <v>159</v>
      </c>
      <c r="N39" s="15"/>
    </row>
    <row r="40" spans="8:8" ht="15.75" hidden="1" customFormat="1">
      <c r="A40" s="15">
        <v>38.0</v>
      </c>
      <c r="B40" s="16" t="s">
        <v>153</v>
      </c>
      <c r="C40" s="33" t="s">
        <v>154</v>
      </c>
      <c r="D40" s="34" t="s">
        <v>160</v>
      </c>
      <c r="E40" s="33" t="s">
        <v>161</v>
      </c>
      <c r="F40" s="18" t="s">
        <v>42</v>
      </c>
      <c r="G40" s="16">
        <v>1.0</v>
      </c>
      <c r="H40" s="33" t="s">
        <v>157</v>
      </c>
      <c r="I40" s="19">
        <v>80.0</v>
      </c>
      <c r="J40" s="16" t="s">
        <v>158</v>
      </c>
      <c r="K40" s="19">
        <v>80.0</v>
      </c>
      <c r="L40" s="20">
        <v>20600.0</v>
      </c>
      <c r="M40" s="15" t="s">
        <v>162</v>
      </c>
      <c r="N40" s="15"/>
    </row>
    <row r="41" spans="8:8" ht="15.75" hidden="1" customFormat="1">
      <c r="A41" s="15">
        <v>39.0</v>
      </c>
      <c r="B41" s="16" t="s">
        <v>153</v>
      </c>
      <c r="C41" s="33" t="s">
        <v>163</v>
      </c>
      <c r="D41" s="34" t="s">
        <v>164</v>
      </c>
      <c r="E41" s="33" t="s">
        <v>165</v>
      </c>
      <c r="F41" s="18" t="s">
        <v>42</v>
      </c>
      <c r="G41" s="16">
        <v>2.0</v>
      </c>
      <c r="H41" s="33" t="s">
        <v>157</v>
      </c>
      <c r="I41" s="19">
        <v>96.0</v>
      </c>
      <c r="J41" s="16" t="s">
        <v>158</v>
      </c>
      <c r="K41" s="19">
        <v>96.0</v>
      </c>
      <c r="L41" s="20">
        <v>20000.0</v>
      </c>
      <c r="M41" s="15" t="s">
        <v>166</v>
      </c>
      <c r="N41" s="15"/>
    </row>
    <row r="42" spans="8:8" ht="15.75" hidden="1" customFormat="1">
      <c r="A42" s="15">
        <v>40.0</v>
      </c>
      <c r="B42" s="16" t="s">
        <v>153</v>
      </c>
      <c r="C42" s="33" t="s">
        <v>167</v>
      </c>
      <c r="D42" s="34" t="s">
        <v>168</v>
      </c>
      <c r="E42" s="33" t="s">
        <v>35</v>
      </c>
      <c r="F42" s="18" t="s">
        <v>169</v>
      </c>
      <c r="G42" s="16">
        <v>1.0</v>
      </c>
      <c r="H42" s="33" t="s">
        <v>170</v>
      </c>
      <c r="I42" s="19">
        <v>45.0</v>
      </c>
      <c r="J42" s="16" t="s">
        <v>171</v>
      </c>
      <c r="K42" s="19">
        <v>45.0</v>
      </c>
      <c r="L42" s="20">
        <v>33000.0</v>
      </c>
      <c r="M42" s="15" t="s">
        <v>172</v>
      </c>
      <c r="N42" s="15"/>
    </row>
    <row r="43" spans="8:8" ht="15.75" hidden="1" customFormat="1">
      <c r="A43" s="15">
        <v>41.0</v>
      </c>
      <c r="B43" s="16" t="s">
        <v>153</v>
      </c>
      <c r="C43" s="33" t="s">
        <v>167</v>
      </c>
      <c r="D43" s="34" t="s">
        <v>173</v>
      </c>
      <c r="E43" s="33" t="s">
        <v>93</v>
      </c>
      <c r="F43" s="18" t="s">
        <v>169</v>
      </c>
      <c r="G43" s="16">
        <v>1.0</v>
      </c>
      <c r="H43" s="33" t="s">
        <v>170</v>
      </c>
      <c r="I43" s="19">
        <v>45.0</v>
      </c>
      <c r="J43" s="16" t="s">
        <v>171</v>
      </c>
      <c r="K43" s="19">
        <v>45.0</v>
      </c>
      <c r="L43" s="20">
        <v>33000.0</v>
      </c>
      <c r="M43" s="15" t="s">
        <v>172</v>
      </c>
      <c r="N43" s="15"/>
    </row>
    <row r="44" spans="8:8" ht="15.75" hidden="1" customFormat="1">
      <c r="A44" s="15">
        <v>42.0</v>
      </c>
      <c r="B44" s="16" t="s">
        <v>153</v>
      </c>
      <c r="C44" s="33" t="s">
        <v>167</v>
      </c>
      <c r="D44" s="34" t="s">
        <v>174</v>
      </c>
      <c r="E44" s="33" t="s">
        <v>175</v>
      </c>
      <c r="F44" s="18" t="s">
        <v>42</v>
      </c>
      <c r="G44" s="16">
        <v>1.0</v>
      </c>
      <c r="H44" s="33" t="s">
        <v>170</v>
      </c>
      <c r="I44" s="19">
        <v>60.0</v>
      </c>
      <c r="J44" s="16" t="s">
        <v>158</v>
      </c>
      <c r="K44" s="19">
        <v>60.0</v>
      </c>
      <c r="L44" s="20">
        <v>27000.0</v>
      </c>
      <c r="M44" s="15" t="s">
        <v>176</v>
      </c>
      <c r="N44" s="15"/>
    </row>
    <row r="45" spans="8:8" ht="15.75" hidden="1" customFormat="1">
      <c r="A45" s="15">
        <v>43.0</v>
      </c>
      <c r="B45" s="16" t="s">
        <v>153</v>
      </c>
      <c r="C45" s="33" t="s">
        <v>177</v>
      </c>
      <c r="D45" s="34" t="s">
        <v>178</v>
      </c>
      <c r="E45" s="33" t="s">
        <v>179</v>
      </c>
      <c r="F45" s="18" t="s">
        <v>36</v>
      </c>
      <c r="G45" s="16">
        <v>1.0</v>
      </c>
      <c r="H45" s="33" t="s">
        <v>157</v>
      </c>
      <c r="I45" s="19">
        <v>40.0</v>
      </c>
      <c r="J45" s="16" t="s">
        <v>158</v>
      </c>
      <c r="K45" s="19">
        <v>40.0</v>
      </c>
      <c r="L45" s="20">
        <v>16000.0</v>
      </c>
      <c r="M45" s="15" t="s">
        <v>180</v>
      </c>
      <c r="N45" s="15"/>
    </row>
    <row r="46" spans="8:8" ht="15.75" hidden="1" customFormat="1">
      <c r="A46" s="15">
        <v>44.0</v>
      </c>
      <c r="B46" s="16" t="s">
        <v>153</v>
      </c>
      <c r="C46" s="33" t="s">
        <v>177</v>
      </c>
      <c r="D46" s="34" t="s">
        <v>181</v>
      </c>
      <c r="E46" s="33" t="s">
        <v>165</v>
      </c>
      <c r="F46" s="18" t="s">
        <v>42</v>
      </c>
      <c r="G46" s="16">
        <v>4.0</v>
      </c>
      <c r="H46" s="33" t="s">
        <v>157</v>
      </c>
      <c r="I46" s="19">
        <v>120.0</v>
      </c>
      <c r="J46" s="16" t="s">
        <v>158</v>
      </c>
      <c r="K46" s="19">
        <v>120.0</v>
      </c>
      <c r="L46" s="20">
        <v>20000.0</v>
      </c>
      <c r="M46" s="15" t="s">
        <v>182</v>
      </c>
      <c r="N46" s="15"/>
    </row>
    <row r="47" spans="8:8" ht="15.75" hidden="1" customFormat="1">
      <c r="A47" s="15">
        <v>45.0</v>
      </c>
      <c r="B47" s="16" t="s">
        <v>153</v>
      </c>
      <c r="C47" s="33" t="s">
        <v>177</v>
      </c>
      <c r="D47" s="34" t="s">
        <v>183</v>
      </c>
      <c r="E47" s="33" t="s">
        <v>184</v>
      </c>
      <c r="F47" s="18" t="s">
        <v>36</v>
      </c>
      <c r="G47" s="16">
        <v>1.0</v>
      </c>
      <c r="H47" s="33" t="s">
        <v>170</v>
      </c>
      <c r="I47" s="19">
        <v>40.0</v>
      </c>
      <c r="J47" s="16" t="s">
        <v>171</v>
      </c>
      <c r="K47" s="19">
        <v>40.0</v>
      </c>
      <c r="L47" s="20">
        <v>32000.0</v>
      </c>
      <c r="M47" s="15" t="s">
        <v>185</v>
      </c>
      <c r="N47" s="15"/>
    </row>
    <row r="48" spans="8:8" ht="15.75" hidden="1">
      <c r="A48" s="15">
        <v>46.0</v>
      </c>
      <c r="B48" s="16" t="s">
        <v>9</v>
      </c>
      <c r="C48" s="33" t="s">
        <v>186</v>
      </c>
      <c r="D48" s="33" t="s">
        <v>187</v>
      </c>
      <c r="E48" s="33" t="s">
        <v>188</v>
      </c>
      <c r="F48" s="33" t="s">
        <v>42</v>
      </c>
      <c r="G48" s="33">
        <v>3.0</v>
      </c>
      <c r="H48" s="33" t="s">
        <v>37</v>
      </c>
      <c r="I48" s="33">
        <v>90.0</v>
      </c>
      <c r="J48" s="33" t="s">
        <v>189</v>
      </c>
      <c r="K48" s="33">
        <v>90.0</v>
      </c>
      <c r="L48" s="33">
        <v>18000.0</v>
      </c>
      <c r="M48" s="25" t="s">
        <v>190</v>
      </c>
      <c r="N48" s="35"/>
    </row>
    <row r="49" spans="8:8" ht="15.75" hidden="1">
      <c r="A49" s="15">
        <v>47.0</v>
      </c>
      <c r="B49" s="16" t="s">
        <v>9</v>
      </c>
      <c r="C49" s="33" t="s">
        <v>186</v>
      </c>
      <c r="D49" s="33" t="s">
        <v>191</v>
      </c>
      <c r="E49" s="33" t="s">
        <v>192</v>
      </c>
      <c r="F49" s="33" t="s">
        <v>50</v>
      </c>
      <c r="G49" s="33">
        <v>3.0</v>
      </c>
      <c r="H49" s="33" t="s">
        <v>37</v>
      </c>
      <c r="I49" s="33">
        <v>90.0</v>
      </c>
      <c r="J49" s="33" t="s">
        <v>189</v>
      </c>
      <c r="K49" s="33">
        <v>90.0</v>
      </c>
      <c r="L49" s="33">
        <v>21000.0</v>
      </c>
      <c r="M49" s="25" t="s">
        <v>193</v>
      </c>
      <c r="N49" s="35"/>
    </row>
    <row r="50" spans="8:8" ht="15.75" hidden="1">
      <c r="A50" s="15">
        <v>48.0</v>
      </c>
      <c r="B50" s="16" t="s">
        <v>9</v>
      </c>
      <c r="C50" s="33" t="s">
        <v>186</v>
      </c>
      <c r="D50" s="33" t="s">
        <v>194</v>
      </c>
      <c r="E50" s="33" t="s">
        <v>71</v>
      </c>
      <c r="F50" s="33" t="s">
        <v>36</v>
      </c>
      <c r="G50" s="33">
        <v>2.0</v>
      </c>
      <c r="H50" s="33" t="s">
        <v>37</v>
      </c>
      <c r="I50" s="33">
        <v>85.0</v>
      </c>
      <c r="J50" s="33" t="s">
        <v>189</v>
      </c>
      <c r="K50" s="33">
        <v>85.0</v>
      </c>
      <c r="L50" s="33">
        <v>19000.0</v>
      </c>
      <c r="M50" s="25" t="s">
        <v>195</v>
      </c>
      <c r="N50" s="35"/>
    </row>
    <row r="51" spans="8:8" ht="15.75" hidden="1">
      <c r="A51" s="15">
        <v>49.0</v>
      </c>
      <c r="B51" s="16" t="s">
        <v>9</v>
      </c>
      <c r="C51" s="33" t="s">
        <v>196</v>
      </c>
      <c r="D51" s="33" t="s">
        <v>197</v>
      </c>
      <c r="E51" s="33" t="s">
        <v>198</v>
      </c>
      <c r="F51" s="33" t="s">
        <v>42</v>
      </c>
      <c r="G51" s="33">
        <v>1.0</v>
      </c>
      <c r="H51" s="33" t="s">
        <v>37</v>
      </c>
      <c r="I51" s="33">
        <v>90.0</v>
      </c>
      <c r="J51" s="33" t="s">
        <v>189</v>
      </c>
      <c r="K51" s="33">
        <v>90.0</v>
      </c>
      <c r="L51" s="33">
        <v>16000.0</v>
      </c>
      <c r="M51" s="25" t="s">
        <v>199</v>
      </c>
      <c r="N51" s="35"/>
    </row>
    <row r="52" spans="8:8" ht="15.75" hidden="1">
      <c r="A52" s="15">
        <v>50.0</v>
      </c>
      <c r="B52" s="16" t="s">
        <v>9</v>
      </c>
      <c r="C52" s="33" t="s">
        <v>196</v>
      </c>
      <c r="D52" s="33" t="s">
        <v>200</v>
      </c>
      <c r="E52" s="33" t="s">
        <v>111</v>
      </c>
      <c r="F52" s="33" t="s">
        <v>50</v>
      </c>
      <c r="G52" s="33">
        <v>5.0</v>
      </c>
      <c r="H52" s="33" t="s">
        <v>37</v>
      </c>
      <c r="I52" s="33">
        <v>90.0</v>
      </c>
      <c r="J52" s="33" t="s">
        <v>189</v>
      </c>
      <c r="K52" s="33">
        <v>90.0</v>
      </c>
      <c r="L52" s="33">
        <v>18000.0</v>
      </c>
      <c r="M52" s="25" t="s">
        <v>201</v>
      </c>
      <c r="N52" s="35"/>
    </row>
    <row r="53" spans="8:8" ht="15.75" hidden="1">
      <c r="A53" s="15">
        <v>51.0</v>
      </c>
      <c r="B53" s="16" t="s">
        <v>9</v>
      </c>
      <c r="C53" s="33" t="s">
        <v>202</v>
      </c>
      <c r="D53" s="33" t="s">
        <v>203</v>
      </c>
      <c r="E53" s="33" t="s">
        <v>96</v>
      </c>
      <c r="F53" s="33" t="s">
        <v>36</v>
      </c>
      <c r="G53" s="33">
        <v>1.0</v>
      </c>
      <c r="H53" s="33" t="s">
        <v>134</v>
      </c>
      <c r="I53" s="33">
        <v>90.0</v>
      </c>
      <c r="J53" s="33" t="s">
        <v>189</v>
      </c>
      <c r="K53" s="33">
        <v>90.0</v>
      </c>
      <c r="L53" s="33">
        <v>26000.0</v>
      </c>
      <c r="M53" s="25" t="s">
        <v>204</v>
      </c>
      <c r="N53" s="35"/>
    </row>
    <row r="54" spans="8:8" ht="15.75" hidden="1">
      <c r="A54" s="15">
        <v>52.0</v>
      </c>
      <c r="B54" s="16" t="s">
        <v>9</v>
      </c>
      <c r="C54" s="33" t="s">
        <v>202</v>
      </c>
      <c r="D54" s="33" t="s">
        <v>205</v>
      </c>
      <c r="E54" s="33" t="s">
        <v>206</v>
      </c>
      <c r="F54" s="33" t="s">
        <v>42</v>
      </c>
      <c r="G54" s="33">
        <v>3.0</v>
      </c>
      <c r="H54" s="33" t="s">
        <v>37</v>
      </c>
      <c r="I54" s="33">
        <v>100.0</v>
      </c>
      <c r="J54" s="33" t="s">
        <v>189</v>
      </c>
      <c r="K54" s="33">
        <v>100.0</v>
      </c>
      <c r="L54" s="33">
        <v>21000.0</v>
      </c>
      <c r="M54" s="25" t="s">
        <v>207</v>
      </c>
      <c r="N54" s="35"/>
    </row>
    <row r="55" spans="8:8" ht="15.75" hidden="1">
      <c r="A55" s="15">
        <v>53.0</v>
      </c>
      <c r="B55" s="16" t="s">
        <v>9</v>
      </c>
      <c r="C55" s="33" t="s">
        <v>208</v>
      </c>
      <c r="D55" s="33" t="s">
        <v>209</v>
      </c>
      <c r="E55" s="33" t="s">
        <v>210</v>
      </c>
      <c r="F55" s="33" t="s">
        <v>42</v>
      </c>
      <c r="G55" s="33">
        <v>3.0</v>
      </c>
      <c r="H55" s="33" t="s">
        <v>37</v>
      </c>
      <c r="I55" s="33">
        <v>90.0</v>
      </c>
      <c r="J55" s="33" t="s">
        <v>189</v>
      </c>
      <c r="K55" s="33">
        <v>90.0</v>
      </c>
      <c r="L55" s="33">
        <v>20000.0</v>
      </c>
      <c r="M55" s="25" t="s">
        <v>211</v>
      </c>
      <c r="N55" s="35"/>
    </row>
    <row r="56" spans="8:8" ht="15.75" hidden="1">
      <c r="A56" s="15">
        <v>54.0</v>
      </c>
      <c r="B56" s="16" t="s">
        <v>9</v>
      </c>
      <c r="C56" s="33" t="s">
        <v>208</v>
      </c>
      <c r="D56" s="33" t="s">
        <v>212</v>
      </c>
      <c r="E56" s="33" t="s">
        <v>147</v>
      </c>
      <c r="F56" s="33" t="s">
        <v>36</v>
      </c>
      <c r="G56" s="33">
        <v>1.0</v>
      </c>
      <c r="H56" s="33" t="s">
        <v>37</v>
      </c>
      <c r="I56" s="33">
        <v>90.0</v>
      </c>
      <c r="J56" s="33" t="s">
        <v>189</v>
      </c>
      <c r="K56" s="33">
        <v>90.0</v>
      </c>
      <c r="L56" s="33">
        <v>20000.0</v>
      </c>
      <c r="M56" s="25" t="s">
        <v>213</v>
      </c>
      <c r="N56" s="35"/>
    </row>
    <row r="57" spans="8:8" ht="15.75" hidden="1">
      <c r="A57" s="15">
        <v>55.0</v>
      </c>
      <c r="B57" s="16" t="s">
        <v>9</v>
      </c>
      <c r="C57" s="33" t="s">
        <v>208</v>
      </c>
      <c r="D57" s="33" t="s">
        <v>214</v>
      </c>
      <c r="E57" s="33" t="s">
        <v>58</v>
      </c>
      <c r="F57" s="33" t="s">
        <v>42</v>
      </c>
      <c r="G57" s="33">
        <v>2.0</v>
      </c>
      <c r="H57" s="33" t="s">
        <v>37</v>
      </c>
      <c r="I57" s="33">
        <v>90.0</v>
      </c>
      <c r="J57" s="33" t="s">
        <v>189</v>
      </c>
      <c r="K57" s="33">
        <v>90.0</v>
      </c>
      <c r="L57" s="33">
        <v>21000.0</v>
      </c>
      <c r="M57" s="25" t="s">
        <v>215</v>
      </c>
      <c r="N57" s="35"/>
    </row>
    <row r="58" spans="8:8" ht="15.75" hidden="1">
      <c r="A58" s="15">
        <v>56.0</v>
      </c>
      <c r="B58" s="16" t="s">
        <v>9</v>
      </c>
      <c r="C58" s="33" t="s">
        <v>216</v>
      </c>
      <c r="D58" s="33" t="s">
        <v>217</v>
      </c>
      <c r="E58" s="33" t="s">
        <v>55</v>
      </c>
      <c r="F58" s="33" t="s">
        <v>36</v>
      </c>
      <c r="G58" s="33">
        <v>1.0</v>
      </c>
      <c r="H58" s="33" t="s">
        <v>37</v>
      </c>
      <c r="I58" s="33">
        <v>90.0</v>
      </c>
      <c r="J58" s="33" t="s">
        <v>189</v>
      </c>
      <c r="K58" s="33">
        <v>90.0</v>
      </c>
      <c r="L58" s="33">
        <v>16000.0</v>
      </c>
      <c r="M58" s="25" t="s">
        <v>218</v>
      </c>
      <c r="N58" s="35"/>
    </row>
    <row r="59" spans="8:8" ht="15.75" hidden="1">
      <c r="A59" s="15">
        <v>57.0</v>
      </c>
      <c r="B59" s="16" t="s">
        <v>9</v>
      </c>
      <c r="C59" s="33" t="s">
        <v>216</v>
      </c>
      <c r="D59" s="33" t="s">
        <v>219</v>
      </c>
      <c r="E59" s="33" t="s">
        <v>220</v>
      </c>
      <c r="F59" s="33" t="s">
        <v>42</v>
      </c>
      <c r="G59" s="33">
        <v>3.0</v>
      </c>
      <c r="H59" s="33" t="s">
        <v>37</v>
      </c>
      <c r="I59" s="33">
        <v>90.0</v>
      </c>
      <c r="J59" s="33" t="s">
        <v>189</v>
      </c>
      <c r="K59" s="33">
        <v>90.0</v>
      </c>
      <c r="L59" s="33">
        <v>19000.0</v>
      </c>
      <c r="M59" s="25" t="s">
        <v>221</v>
      </c>
      <c r="N59" s="35"/>
    </row>
    <row r="60" spans="8:8" ht="15.75" hidden="1">
      <c r="A60" s="15">
        <v>58.0</v>
      </c>
      <c r="B60" s="16" t="s">
        <v>9</v>
      </c>
      <c r="C60" s="33" t="s">
        <v>216</v>
      </c>
      <c r="D60" s="33" t="s">
        <v>222</v>
      </c>
      <c r="E60" s="33" t="s">
        <v>223</v>
      </c>
      <c r="F60" s="33" t="s">
        <v>42</v>
      </c>
      <c r="G60" s="33">
        <v>1.0</v>
      </c>
      <c r="H60" s="33" t="s">
        <v>37</v>
      </c>
      <c r="I60" s="33">
        <v>90.0</v>
      </c>
      <c r="J60" s="33" t="s">
        <v>189</v>
      </c>
      <c r="K60" s="33">
        <v>90.0</v>
      </c>
      <c r="L60" s="33">
        <v>16000.0</v>
      </c>
      <c r="M60" s="25" t="s">
        <v>224</v>
      </c>
      <c r="N60" s="35"/>
    </row>
    <row r="61" spans="8:8" ht="15.75" hidden="1">
      <c r="A61" s="15">
        <v>59.0</v>
      </c>
      <c r="B61" s="16" t="s">
        <v>9</v>
      </c>
      <c r="C61" s="33" t="s">
        <v>216</v>
      </c>
      <c r="D61" s="33" t="s">
        <v>225</v>
      </c>
      <c r="E61" s="33" t="s">
        <v>96</v>
      </c>
      <c r="F61" s="33" t="s">
        <v>36</v>
      </c>
      <c r="G61" s="33">
        <v>1.0</v>
      </c>
      <c r="H61" s="33" t="s">
        <v>37</v>
      </c>
      <c r="I61" s="33">
        <v>90.0</v>
      </c>
      <c r="J61" s="33" t="s">
        <v>189</v>
      </c>
      <c r="K61" s="33">
        <v>90.0</v>
      </c>
      <c r="L61" s="33">
        <v>19000.0</v>
      </c>
      <c r="M61" s="25" t="s">
        <v>226</v>
      </c>
      <c r="N61" s="35"/>
    </row>
    <row r="62" spans="8:8" ht="15.75" hidden="1">
      <c r="A62" s="15">
        <v>60.0</v>
      </c>
      <c r="B62" s="16" t="s">
        <v>9</v>
      </c>
      <c r="C62" s="33" t="s">
        <v>216</v>
      </c>
      <c r="D62" s="33" t="s">
        <v>227</v>
      </c>
      <c r="E62" s="33" t="s">
        <v>96</v>
      </c>
      <c r="F62" s="33" t="s">
        <v>42</v>
      </c>
      <c r="G62" s="33">
        <v>2.0</v>
      </c>
      <c r="H62" s="33" t="s">
        <v>37</v>
      </c>
      <c r="I62" s="33">
        <v>90.0</v>
      </c>
      <c r="J62" s="33" t="s">
        <v>189</v>
      </c>
      <c r="K62" s="33">
        <v>90.0</v>
      </c>
      <c r="L62" s="33">
        <v>17000.0</v>
      </c>
      <c r="M62" s="25" t="s">
        <v>228</v>
      </c>
      <c r="N62" s="35"/>
    </row>
    <row r="63" spans="8:8" ht="15.75" hidden="1">
      <c r="A63" s="15">
        <v>61.0</v>
      </c>
      <c r="B63" s="16" t="s">
        <v>9</v>
      </c>
      <c r="C63" s="33" t="s">
        <v>229</v>
      </c>
      <c r="D63" s="33" t="s">
        <v>230</v>
      </c>
      <c r="E63" s="33" t="s">
        <v>35</v>
      </c>
      <c r="F63" s="33" t="s">
        <v>231</v>
      </c>
      <c r="G63" s="33">
        <v>2.0</v>
      </c>
      <c r="H63" s="33" t="s">
        <v>37</v>
      </c>
      <c r="I63" s="33">
        <v>90.0</v>
      </c>
      <c r="J63" s="33" t="s">
        <v>189</v>
      </c>
      <c r="K63" s="33">
        <v>90.0</v>
      </c>
      <c r="L63" s="33">
        <v>21000.0</v>
      </c>
      <c r="M63" s="25" t="s">
        <v>232</v>
      </c>
      <c r="N63" s="35"/>
    </row>
    <row r="64" spans="8:8" ht="15.75" hidden="1">
      <c r="A64" s="15">
        <v>62.0</v>
      </c>
      <c r="B64" s="16" t="s">
        <v>9</v>
      </c>
      <c r="C64" s="33" t="s">
        <v>229</v>
      </c>
      <c r="D64" s="33" t="s">
        <v>233</v>
      </c>
      <c r="E64" s="33" t="s">
        <v>55</v>
      </c>
      <c r="F64" s="33" t="s">
        <v>42</v>
      </c>
      <c r="G64" s="33">
        <v>3.0</v>
      </c>
      <c r="H64" s="33" t="s">
        <v>37</v>
      </c>
      <c r="I64" s="33">
        <v>90.0</v>
      </c>
      <c r="J64" s="33" t="s">
        <v>189</v>
      </c>
      <c r="K64" s="33">
        <v>90.0</v>
      </c>
      <c r="L64" s="33">
        <v>20000.0</v>
      </c>
      <c r="M64" s="25" t="s">
        <v>234</v>
      </c>
      <c r="N64" s="35"/>
    </row>
    <row r="65" spans="8:8" ht="15.75" hidden="1">
      <c r="A65" s="15">
        <v>63.0</v>
      </c>
      <c r="B65" s="16" t="s">
        <v>9</v>
      </c>
      <c r="C65" s="33" t="s">
        <v>229</v>
      </c>
      <c r="D65" s="33" t="s">
        <v>235</v>
      </c>
      <c r="E65" s="33" t="s">
        <v>147</v>
      </c>
      <c r="F65" s="33" t="s">
        <v>42</v>
      </c>
      <c r="G65" s="33">
        <v>1.0</v>
      </c>
      <c r="H65" s="33" t="s">
        <v>72</v>
      </c>
      <c r="I65" s="33">
        <v>0.0</v>
      </c>
      <c r="J65" s="33" t="s">
        <v>108</v>
      </c>
      <c r="K65" s="33">
        <v>75.0</v>
      </c>
      <c r="L65" s="33">
        <v>25000.0</v>
      </c>
      <c r="M65" s="25" t="s">
        <v>236</v>
      </c>
      <c r="N65" s="35"/>
    </row>
    <row r="66" spans="8:8" ht="15.75" hidden="1">
      <c r="A66" s="15">
        <v>64.0</v>
      </c>
      <c r="B66" s="16" t="s">
        <v>9</v>
      </c>
      <c r="C66" s="33" t="s">
        <v>229</v>
      </c>
      <c r="D66" s="33" t="s">
        <v>237</v>
      </c>
      <c r="E66" s="33" t="s">
        <v>46</v>
      </c>
      <c r="F66" s="33" t="s">
        <v>59</v>
      </c>
      <c r="G66" s="33">
        <v>2.0</v>
      </c>
      <c r="H66" s="33" t="s">
        <v>37</v>
      </c>
      <c r="I66" s="33">
        <v>90.0</v>
      </c>
      <c r="J66" s="33" t="s">
        <v>189</v>
      </c>
      <c r="K66" s="33">
        <v>90.0</v>
      </c>
      <c r="L66" s="33">
        <v>20000.0</v>
      </c>
      <c r="M66" s="25" t="s">
        <v>236</v>
      </c>
      <c r="N66" s="35"/>
    </row>
    <row r="67" spans="8:8" ht="15.75" hidden="1">
      <c r="A67" s="15">
        <v>65.0</v>
      </c>
      <c r="B67" s="16" t="s">
        <v>9</v>
      </c>
      <c r="C67" s="33" t="s">
        <v>229</v>
      </c>
      <c r="D67" s="33" t="s">
        <v>238</v>
      </c>
      <c r="E67" s="33" t="s">
        <v>77</v>
      </c>
      <c r="F67" s="33" t="s">
        <v>36</v>
      </c>
      <c r="G67" s="33">
        <v>1.0</v>
      </c>
      <c r="H67" s="33" t="s">
        <v>72</v>
      </c>
      <c r="I67" s="33">
        <v>0.0</v>
      </c>
      <c r="J67" s="33" t="s">
        <v>108</v>
      </c>
      <c r="K67" s="33">
        <v>75.0</v>
      </c>
      <c r="L67" s="33">
        <v>27000.0</v>
      </c>
      <c r="M67" s="25" t="s">
        <v>236</v>
      </c>
      <c r="N67" s="35"/>
    </row>
    <row r="68" spans="8:8" ht="15.75" hidden="1">
      <c r="A68" s="15">
        <v>66.0</v>
      </c>
      <c r="B68" s="16" t="s">
        <v>9</v>
      </c>
      <c r="C68" s="33" t="s">
        <v>239</v>
      </c>
      <c r="D68" s="33" t="s">
        <v>240</v>
      </c>
      <c r="E68" s="33" t="s">
        <v>46</v>
      </c>
      <c r="F68" s="33" t="s">
        <v>42</v>
      </c>
      <c r="G68" s="33">
        <v>4.0</v>
      </c>
      <c r="H68" s="33" t="s">
        <v>37</v>
      </c>
      <c r="I68" s="33">
        <v>90.0</v>
      </c>
      <c r="J68" s="33" t="s">
        <v>189</v>
      </c>
      <c r="K68" s="33">
        <v>90.0</v>
      </c>
      <c r="L68" s="33">
        <v>19000.0</v>
      </c>
      <c r="M68" s="25" t="s">
        <v>241</v>
      </c>
      <c r="N68" s="35"/>
    </row>
    <row r="69" spans="8:8" ht="15.75" hidden="1">
      <c r="A69" s="15">
        <v>67.0</v>
      </c>
      <c r="B69" s="16" t="s">
        <v>9</v>
      </c>
      <c r="C69" s="33" t="s">
        <v>242</v>
      </c>
      <c r="D69" s="33" t="s">
        <v>243</v>
      </c>
      <c r="E69" s="33" t="s">
        <v>244</v>
      </c>
      <c r="F69" s="33" t="s">
        <v>50</v>
      </c>
      <c r="G69" s="33">
        <v>2.0</v>
      </c>
      <c r="H69" s="33" t="s">
        <v>37</v>
      </c>
      <c r="I69" s="33">
        <v>90.0</v>
      </c>
      <c r="J69" s="33" t="s">
        <v>189</v>
      </c>
      <c r="K69" s="33">
        <v>90.0</v>
      </c>
      <c r="L69" s="33">
        <v>20000.0</v>
      </c>
      <c r="M69" s="25" t="s">
        <v>245</v>
      </c>
      <c r="N69" s="35"/>
    </row>
    <row r="70" spans="8:8" ht="15.75" hidden="1">
      <c r="A70" s="15">
        <v>68.0</v>
      </c>
      <c r="B70" s="16" t="s">
        <v>9</v>
      </c>
      <c r="C70" s="33" t="s">
        <v>242</v>
      </c>
      <c r="D70" s="33" t="s">
        <v>246</v>
      </c>
      <c r="E70" s="33" t="s">
        <v>77</v>
      </c>
      <c r="F70" s="33" t="s">
        <v>47</v>
      </c>
      <c r="G70" s="33">
        <v>4.0</v>
      </c>
      <c r="H70" s="33" t="s">
        <v>37</v>
      </c>
      <c r="I70" s="33">
        <v>90.0</v>
      </c>
      <c r="J70" s="33" t="s">
        <v>189</v>
      </c>
      <c r="K70" s="33">
        <v>90.0</v>
      </c>
      <c r="L70" s="33">
        <v>20000.0</v>
      </c>
      <c r="M70" s="25" t="s">
        <v>247</v>
      </c>
      <c r="N70" s="35"/>
    </row>
    <row r="71" spans="8:8" ht="15.75" hidden="1">
      <c r="A71" s="15">
        <v>69.0</v>
      </c>
      <c r="B71" s="16" t="s">
        <v>9</v>
      </c>
      <c r="C71" s="33" t="s">
        <v>242</v>
      </c>
      <c r="D71" s="33" t="s">
        <v>248</v>
      </c>
      <c r="E71" s="33" t="s">
        <v>249</v>
      </c>
      <c r="F71" s="33" t="s">
        <v>42</v>
      </c>
      <c r="G71" s="33">
        <v>4.0</v>
      </c>
      <c r="H71" s="33" t="s">
        <v>37</v>
      </c>
      <c r="I71" s="33">
        <v>90.0</v>
      </c>
      <c r="J71" s="33" t="s">
        <v>189</v>
      </c>
      <c r="K71" s="33">
        <v>90.0</v>
      </c>
      <c r="L71" s="33">
        <v>19000.0</v>
      </c>
      <c r="M71" s="25" t="s">
        <v>250</v>
      </c>
      <c r="N71" s="35"/>
    </row>
    <row r="72" spans="8:8" ht="15.75" hidden="1">
      <c r="A72" s="15">
        <v>70.0</v>
      </c>
      <c r="B72" s="16" t="s">
        <v>9</v>
      </c>
      <c r="C72" s="33" t="s">
        <v>242</v>
      </c>
      <c r="D72" s="33" t="s">
        <v>251</v>
      </c>
      <c r="E72" s="33" t="s">
        <v>188</v>
      </c>
      <c r="F72" s="33" t="s">
        <v>36</v>
      </c>
      <c r="G72" s="33">
        <v>2.0</v>
      </c>
      <c r="H72" s="33" t="s">
        <v>37</v>
      </c>
      <c r="I72" s="33">
        <v>90.0</v>
      </c>
      <c r="J72" s="33" t="s">
        <v>189</v>
      </c>
      <c r="K72" s="33">
        <v>90.0</v>
      </c>
      <c r="L72" s="33">
        <v>21000.0</v>
      </c>
      <c r="M72" s="25" t="s">
        <v>252</v>
      </c>
      <c r="N72" s="35"/>
    </row>
    <row r="73" spans="8:8" ht="15.75" hidden="1">
      <c r="A73" s="15">
        <v>71.0</v>
      </c>
      <c r="B73" s="16" t="s">
        <v>9</v>
      </c>
      <c r="C73" s="33" t="s">
        <v>242</v>
      </c>
      <c r="D73" s="33" t="s">
        <v>253</v>
      </c>
      <c r="E73" s="33" t="s">
        <v>254</v>
      </c>
      <c r="F73" s="33" t="s">
        <v>36</v>
      </c>
      <c r="G73" s="33">
        <v>1.0</v>
      </c>
      <c r="H73" s="33" t="s">
        <v>37</v>
      </c>
      <c r="I73" s="33">
        <v>70.0</v>
      </c>
      <c r="J73" s="33" t="s">
        <v>189</v>
      </c>
      <c r="K73" s="33">
        <v>70.0</v>
      </c>
      <c r="L73" s="33">
        <v>20000.0</v>
      </c>
      <c r="M73" s="25" t="s">
        <v>255</v>
      </c>
      <c r="N73" s="35"/>
    </row>
    <row r="74" spans="8:8" ht="15.75" hidden="1">
      <c r="A74" s="15">
        <v>72.0</v>
      </c>
      <c r="B74" s="16" t="s">
        <v>9</v>
      </c>
      <c r="C74" s="33" t="s">
        <v>242</v>
      </c>
      <c r="D74" s="33" t="s">
        <v>256</v>
      </c>
      <c r="E74" s="33" t="s">
        <v>71</v>
      </c>
      <c r="F74" s="33" t="s">
        <v>42</v>
      </c>
      <c r="G74" s="33">
        <v>2.0</v>
      </c>
      <c r="H74" s="33" t="s">
        <v>37</v>
      </c>
      <c r="I74" s="33">
        <v>90.0</v>
      </c>
      <c r="J74" s="33" t="s">
        <v>189</v>
      </c>
      <c r="K74" s="33">
        <v>90.0</v>
      </c>
      <c r="L74" s="33">
        <v>20000.0</v>
      </c>
      <c r="M74" s="25" t="s">
        <v>257</v>
      </c>
      <c r="N74" s="35"/>
    </row>
    <row r="75" spans="8:8" ht="15.75" hidden="1">
      <c r="A75" s="15">
        <v>73.0</v>
      </c>
      <c r="B75" s="16" t="s">
        <v>9</v>
      </c>
      <c r="C75" s="33" t="s">
        <v>242</v>
      </c>
      <c r="D75" s="33" t="s">
        <v>258</v>
      </c>
      <c r="E75" s="33" t="s">
        <v>46</v>
      </c>
      <c r="F75" s="33" t="s">
        <v>50</v>
      </c>
      <c r="G75" s="33">
        <v>2.0</v>
      </c>
      <c r="H75" s="33" t="s">
        <v>37</v>
      </c>
      <c r="I75" s="33">
        <v>90.0</v>
      </c>
      <c r="J75" s="33" t="s">
        <v>189</v>
      </c>
      <c r="K75" s="33">
        <v>90.0</v>
      </c>
      <c r="L75" s="33">
        <v>20000.0</v>
      </c>
      <c r="M75" s="25" t="s">
        <v>259</v>
      </c>
      <c r="N75" s="35"/>
    </row>
    <row r="76" spans="8:8" ht="15.75" hidden="1">
      <c r="A76" s="15">
        <v>74.0</v>
      </c>
      <c r="B76" s="16" t="s">
        <v>9</v>
      </c>
      <c r="C76" s="33" t="s">
        <v>260</v>
      </c>
      <c r="D76" s="33" t="s">
        <v>261</v>
      </c>
      <c r="E76" s="33" t="s">
        <v>96</v>
      </c>
      <c r="F76" s="33" t="s">
        <v>42</v>
      </c>
      <c r="G76" s="33">
        <v>1.0</v>
      </c>
      <c r="H76" s="33" t="s">
        <v>37</v>
      </c>
      <c r="I76" s="33">
        <v>90.0</v>
      </c>
      <c r="J76" s="33" t="s">
        <v>189</v>
      </c>
      <c r="K76" s="33">
        <v>90.0</v>
      </c>
      <c r="L76" s="33">
        <v>15000.0</v>
      </c>
      <c r="M76" s="25" t="s">
        <v>262</v>
      </c>
      <c r="N76" s="35"/>
    </row>
    <row r="77" spans="8:8" ht="15.75" hidden="1">
      <c r="A77" s="15">
        <v>75.0</v>
      </c>
      <c r="B77" s="16" t="s">
        <v>9</v>
      </c>
      <c r="C77" s="33" t="s">
        <v>263</v>
      </c>
      <c r="D77" s="33" t="s">
        <v>264</v>
      </c>
      <c r="E77" s="33" t="s">
        <v>265</v>
      </c>
      <c r="F77" s="33" t="s">
        <v>36</v>
      </c>
      <c r="G77" s="33">
        <v>1.0</v>
      </c>
      <c r="H77" s="33" t="s">
        <v>37</v>
      </c>
      <c r="I77" s="33">
        <v>90.0</v>
      </c>
      <c r="J77" s="33" t="s">
        <v>189</v>
      </c>
      <c r="K77" s="33">
        <v>90.0</v>
      </c>
      <c r="L77" s="33">
        <v>15000.0</v>
      </c>
      <c r="M77" s="25" t="s">
        <v>266</v>
      </c>
      <c r="N77" s="35"/>
    </row>
    <row r="78" spans="8:8" ht="15.75" hidden="1">
      <c r="A78" s="15">
        <v>76.0</v>
      </c>
      <c r="B78" s="16" t="s">
        <v>9</v>
      </c>
      <c r="C78" s="33" t="s">
        <v>263</v>
      </c>
      <c r="D78" s="33" t="s">
        <v>267</v>
      </c>
      <c r="E78" s="33" t="s">
        <v>268</v>
      </c>
      <c r="F78" s="33" t="s">
        <v>50</v>
      </c>
      <c r="G78" s="33">
        <v>3.0</v>
      </c>
      <c r="H78" s="33" t="s">
        <v>37</v>
      </c>
      <c r="I78" s="33">
        <v>90.0</v>
      </c>
      <c r="J78" s="34" t="s">
        <v>51</v>
      </c>
      <c r="K78" s="33">
        <v>90.0</v>
      </c>
      <c r="L78" s="33">
        <v>26100.0</v>
      </c>
      <c r="M78" s="25" t="s">
        <v>269</v>
      </c>
      <c r="N78" s="35"/>
    </row>
    <row r="79" spans="8:8" ht="15.75" hidden="1">
      <c r="A79" s="15">
        <v>77.0</v>
      </c>
      <c r="B79" s="16" t="s">
        <v>9</v>
      </c>
      <c r="C79" s="33" t="s">
        <v>263</v>
      </c>
      <c r="D79" s="33" t="s">
        <v>270</v>
      </c>
      <c r="E79" s="33" t="s">
        <v>188</v>
      </c>
      <c r="F79" s="33" t="s">
        <v>50</v>
      </c>
      <c r="G79" s="33">
        <v>3.0</v>
      </c>
      <c r="H79" s="33" t="s">
        <v>37</v>
      </c>
      <c r="I79" s="33">
        <v>130.0</v>
      </c>
      <c r="J79" s="33" t="s">
        <v>189</v>
      </c>
      <c r="K79" s="33">
        <v>130.0</v>
      </c>
      <c r="L79" s="33">
        <v>17000.0</v>
      </c>
      <c r="M79" s="25" t="s">
        <v>271</v>
      </c>
      <c r="N79" s="35"/>
    </row>
    <row r="80" spans="8:8" ht="15.75" hidden="1">
      <c r="A80" s="15">
        <v>78.0</v>
      </c>
      <c r="B80" s="33" t="s">
        <v>19</v>
      </c>
      <c r="C80" s="33" t="s">
        <v>272</v>
      </c>
      <c r="D80" s="33" t="s">
        <v>273</v>
      </c>
      <c r="E80" s="33" t="s">
        <v>105</v>
      </c>
      <c r="F80" s="33" t="s">
        <v>36</v>
      </c>
      <c r="G80" s="33">
        <v>2.0</v>
      </c>
      <c r="H80" s="33" t="s">
        <v>157</v>
      </c>
      <c r="I80" s="33" t="s">
        <v>274</v>
      </c>
      <c r="J80" s="33" t="s">
        <v>189</v>
      </c>
      <c r="K80" s="33" t="s">
        <v>274</v>
      </c>
      <c r="L80" s="33">
        <v>18000.0</v>
      </c>
      <c r="M80" s="33" t="s">
        <v>275</v>
      </c>
      <c r="N80" s="35"/>
    </row>
    <row r="81" spans="8:8" ht="15.75" hidden="1">
      <c r="A81" s="15">
        <v>79.0</v>
      </c>
      <c r="B81" s="33" t="s">
        <v>19</v>
      </c>
      <c r="C81" s="33" t="s">
        <v>276</v>
      </c>
      <c r="D81" s="33" t="s">
        <v>277</v>
      </c>
      <c r="E81" s="33" t="s">
        <v>278</v>
      </c>
      <c r="F81" s="33" t="s">
        <v>121</v>
      </c>
      <c r="G81" s="33">
        <v>5.0</v>
      </c>
      <c r="H81" s="33" t="s">
        <v>157</v>
      </c>
      <c r="I81" s="33" t="s">
        <v>274</v>
      </c>
      <c r="J81" s="33" t="s">
        <v>189</v>
      </c>
      <c r="K81" s="33" t="s">
        <v>274</v>
      </c>
      <c r="L81" s="33">
        <v>18000.0</v>
      </c>
      <c r="M81" s="33" t="s">
        <v>279</v>
      </c>
      <c r="N81" s="35"/>
    </row>
    <row r="82" spans="8:8" ht="15.75" hidden="1">
      <c r="A82" s="15">
        <v>80.0</v>
      </c>
      <c r="B82" s="33" t="s">
        <v>19</v>
      </c>
      <c r="C82" s="33" t="s">
        <v>280</v>
      </c>
      <c r="D82" s="33" t="s">
        <v>281</v>
      </c>
      <c r="E82" s="33" t="s">
        <v>58</v>
      </c>
      <c r="F82" s="33" t="s">
        <v>50</v>
      </c>
      <c r="G82" s="33">
        <v>2.0</v>
      </c>
      <c r="H82" s="33" t="s">
        <v>170</v>
      </c>
      <c r="I82" s="33" t="s">
        <v>282</v>
      </c>
      <c r="J82" s="33" t="s">
        <v>51</v>
      </c>
      <c r="K82" s="33" t="s">
        <v>282</v>
      </c>
      <c r="L82" s="33">
        <v>31000.0</v>
      </c>
      <c r="M82" s="33" t="s">
        <v>283</v>
      </c>
      <c r="N82" s="35"/>
    </row>
    <row r="83" spans="8:8" ht="15.75" hidden="1">
      <c r="A83" s="15">
        <v>81.0</v>
      </c>
      <c r="B83" s="33" t="s">
        <v>19</v>
      </c>
      <c r="C83" s="33" t="s">
        <v>284</v>
      </c>
      <c r="D83" s="33" t="s">
        <v>285</v>
      </c>
      <c r="E83" s="33" t="s">
        <v>286</v>
      </c>
      <c r="F83" s="33" t="s">
        <v>42</v>
      </c>
      <c r="G83" s="33">
        <v>2.0</v>
      </c>
      <c r="H83" s="33" t="s">
        <v>157</v>
      </c>
      <c r="I83" s="33" t="s">
        <v>274</v>
      </c>
      <c r="J83" s="33" t="s">
        <v>189</v>
      </c>
      <c r="K83" s="33" t="s">
        <v>274</v>
      </c>
      <c r="L83" s="33">
        <v>19000.0</v>
      </c>
      <c r="M83" s="33" t="s">
        <v>287</v>
      </c>
      <c r="N83" s="35"/>
    </row>
    <row r="84" spans="8:8" ht="15.75" hidden="1">
      <c r="A84" s="15">
        <v>82.0</v>
      </c>
      <c r="B84" s="33" t="s">
        <v>19</v>
      </c>
      <c r="C84" s="33" t="s">
        <v>288</v>
      </c>
      <c r="D84" s="33" t="s">
        <v>289</v>
      </c>
      <c r="E84" s="33" t="s">
        <v>290</v>
      </c>
      <c r="F84" s="33" t="s">
        <v>36</v>
      </c>
      <c r="G84" s="33">
        <v>1.0</v>
      </c>
      <c r="H84" s="33" t="s">
        <v>157</v>
      </c>
      <c r="I84" s="33" t="s">
        <v>291</v>
      </c>
      <c r="J84" s="33" t="s">
        <v>189</v>
      </c>
      <c r="K84" s="33" t="s">
        <v>291</v>
      </c>
      <c r="L84" s="33">
        <v>20000.0</v>
      </c>
      <c r="M84" s="33" t="s">
        <v>292</v>
      </c>
      <c r="N84" s="35"/>
    </row>
    <row r="85" spans="8:8" ht="15.75" hidden="1">
      <c r="A85" s="15">
        <v>83.0</v>
      </c>
      <c r="B85" s="33" t="s">
        <v>19</v>
      </c>
      <c r="C85" s="33" t="s">
        <v>288</v>
      </c>
      <c r="D85" s="33" t="s">
        <v>293</v>
      </c>
      <c r="E85" s="33" t="s">
        <v>35</v>
      </c>
      <c r="F85" s="33" t="s">
        <v>42</v>
      </c>
      <c r="G85" s="33">
        <v>2.0</v>
      </c>
      <c r="H85" s="33" t="s">
        <v>157</v>
      </c>
      <c r="I85" s="33" t="s">
        <v>274</v>
      </c>
      <c r="J85" s="33" t="s">
        <v>189</v>
      </c>
      <c r="K85" s="33" t="s">
        <v>274</v>
      </c>
      <c r="L85" s="33">
        <v>20000.0</v>
      </c>
      <c r="M85" s="33" t="s">
        <v>294</v>
      </c>
      <c r="N85" s="35"/>
    </row>
    <row r="86" spans="8:8" ht="15.75" hidden="1">
      <c r="A86" s="15">
        <v>84.0</v>
      </c>
      <c r="B86" s="33" t="s">
        <v>19</v>
      </c>
      <c r="C86" s="33" t="s">
        <v>288</v>
      </c>
      <c r="D86" s="33" t="s">
        <v>295</v>
      </c>
      <c r="E86" s="33" t="s">
        <v>192</v>
      </c>
      <c r="F86" s="33" t="s">
        <v>36</v>
      </c>
      <c r="G86" s="33">
        <v>1.0</v>
      </c>
      <c r="H86" s="33" t="s">
        <v>72</v>
      </c>
      <c r="I86" s="33"/>
      <c r="J86" s="33" t="s">
        <v>51</v>
      </c>
      <c r="K86" s="33" t="s">
        <v>296</v>
      </c>
      <c r="L86" s="33">
        <v>29000.0</v>
      </c>
      <c r="M86" s="33" t="s">
        <v>297</v>
      </c>
      <c r="N86" s="35"/>
    </row>
    <row r="87" spans="8:8" ht="15.75" hidden="1">
      <c r="A87" s="15">
        <v>85.0</v>
      </c>
      <c r="B87" s="33" t="s">
        <v>19</v>
      </c>
      <c r="C87" s="33" t="s">
        <v>288</v>
      </c>
      <c r="D87" s="33" t="s">
        <v>298</v>
      </c>
      <c r="E87" s="33" t="s">
        <v>71</v>
      </c>
      <c r="F87" s="33" t="s">
        <v>50</v>
      </c>
      <c r="G87" s="33">
        <v>4.0</v>
      </c>
      <c r="H87" s="33" t="s">
        <v>157</v>
      </c>
      <c r="I87" s="33" t="s">
        <v>282</v>
      </c>
      <c r="J87" s="33" t="s">
        <v>189</v>
      </c>
      <c r="K87" s="33" t="s">
        <v>282</v>
      </c>
      <c r="L87" s="33">
        <v>21000.0</v>
      </c>
      <c r="M87" s="33" t="s">
        <v>299</v>
      </c>
      <c r="N87" s="35"/>
    </row>
    <row r="88" spans="8:8" ht="15.75" hidden="1">
      <c r="A88" s="15">
        <v>86.0</v>
      </c>
      <c r="B88" s="33" t="s">
        <v>19</v>
      </c>
      <c r="C88" s="33" t="s">
        <v>300</v>
      </c>
      <c r="D88" s="33" t="s">
        <v>301</v>
      </c>
      <c r="E88" s="33" t="s">
        <v>302</v>
      </c>
      <c r="F88" s="33" t="s">
        <v>42</v>
      </c>
      <c r="G88" s="33">
        <v>5.0</v>
      </c>
      <c r="H88" s="33" t="s">
        <v>157</v>
      </c>
      <c r="I88" s="33" t="s">
        <v>282</v>
      </c>
      <c r="J88" s="33" t="s">
        <v>189</v>
      </c>
      <c r="K88" s="33" t="s">
        <v>282</v>
      </c>
      <c r="L88" s="33">
        <v>20000.0</v>
      </c>
      <c r="M88" s="33" t="s">
        <v>303</v>
      </c>
      <c r="N88" s="35"/>
    </row>
    <row r="89" spans="8:8" ht="15.75" hidden="1">
      <c r="A89" s="15">
        <v>87.0</v>
      </c>
      <c r="B89" s="33" t="s">
        <v>19</v>
      </c>
      <c r="C89" s="33" t="s">
        <v>300</v>
      </c>
      <c r="D89" s="33" t="s">
        <v>304</v>
      </c>
      <c r="E89" s="33" t="s">
        <v>77</v>
      </c>
      <c r="F89" s="33" t="s">
        <v>36</v>
      </c>
      <c r="G89" s="33">
        <v>1.0</v>
      </c>
      <c r="H89" s="33" t="s">
        <v>157</v>
      </c>
      <c r="I89" s="33" t="s">
        <v>291</v>
      </c>
      <c r="J89" s="33" t="s">
        <v>189</v>
      </c>
      <c r="K89" s="33" t="s">
        <v>291</v>
      </c>
      <c r="L89" s="33">
        <v>17000.0</v>
      </c>
      <c r="M89" s="33" t="s">
        <v>305</v>
      </c>
      <c r="N89" s="35"/>
    </row>
    <row r="90" spans="8:8" ht="15.75" hidden="1">
      <c r="A90" s="15">
        <v>88.0</v>
      </c>
      <c r="B90" s="33" t="s">
        <v>19</v>
      </c>
      <c r="C90" s="33" t="s">
        <v>300</v>
      </c>
      <c r="D90" s="33" t="s">
        <v>306</v>
      </c>
      <c r="E90" s="33" t="s">
        <v>93</v>
      </c>
      <c r="F90" s="33" t="s">
        <v>36</v>
      </c>
      <c r="G90" s="33">
        <v>2.0</v>
      </c>
      <c r="H90" s="33" t="s">
        <v>157</v>
      </c>
      <c r="I90" s="33" t="s">
        <v>307</v>
      </c>
      <c r="J90" s="33" t="s">
        <v>189</v>
      </c>
      <c r="K90" s="33" t="s">
        <v>307</v>
      </c>
      <c r="L90" s="33">
        <v>21000.0</v>
      </c>
      <c r="M90" s="33" t="s">
        <v>308</v>
      </c>
      <c r="N90" s="35"/>
    </row>
    <row r="91" spans="8:8" ht="15.75" hidden="1">
      <c r="A91" s="15">
        <v>89.0</v>
      </c>
      <c r="B91" s="33" t="s">
        <v>19</v>
      </c>
      <c r="C91" s="33" t="s">
        <v>309</v>
      </c>
      <c r="D91" s="33" t="s">
        <v>310</v>
      </c>
      <c r="E91" s="33" t="s">
        <v>254</v>
      </c>
      <c r="F91" s="33" t="s">
        <v>121</v>
      </c>
      <c r="G91" s="33">
        <v>3.0</v>
      </c>
      <c r="H91" s="33" t="s">
        <v>157</v>
      </c>
      <c r="I91" s="33" t="s">
        <v>282</v>
      </c>
      <c r="J91" s="33" t="s">
        <v>189</v>
      </c>
      <c r="K91" s="33" t="s">
        <v>282</v>
      </c>
      <c r="L91" s="33">
        <v>18000.0</v>
      </c>
      <c r="M91" s="33" t="s">
        <v>311</v>
      </c>
      <c r="N91" s="35"/>
    </row>
    <row r="92" spans="8:8" ht="15.75" hidden="1">
      <c r="A92" s="15">
        <v>90.0</v>
      </c>
      <c r="B92" s="33" t="s">
        <v>19</v>
      </c>
      <c r="C92" s="33" t="s">
        <v>309</v>
      </c>
      <c r="D92" s="33" t="s">
        <v>312</v>
      </c>
      <c r="E92" s="33" t="s">
        <v>96</v>
      </c>
      <c r="F92" s="33" t="s">
        <v>36</v>
      </c>
      <c r="G92" s="33">
        <v>2.0</v>
      </c>
      <c r="H92" s="33" t="s">
        <v>157</v>
      </c>
      <c r="I92" s="33" t="s">
        <v>274</v>
      </c>
      <c r="J92" s="33" t="s">
        <v>189</v>
      </c>
      <c r="K92" s="33" t="s">
        <v>274</v>
      </c>
      <c r="L92" s="33">
        <v>18000.0</v>
      </c>
      <c r="M92" s="33" t="s">
        <v>313</v>
      </c>
      <c r="N92" s="35"/>
    </row>
    <row r="93" spans="8:8" ht="15.75" hidden="1">
      <c r="A93" s="15">
        <v>91.0</v>
      </c>
      <c r="B93" s="33" t="s">
        <v>19</v>
      </c>
      <c r="C93" s="33" t="s">
        <v>309</v>
      </c>
      <c r="D93" s="33" t="s">
        <v>314</v>
      </c>
      <c r="E93" s="33" t="s">
        <v>265</v>
      </c>
      <c r="F93" s="33" t="s">
        <v>36</v>
      </c>
      <c r="G93" s="33">
        <v>1.0</v>
      </c>
      <c r="H93" s="33" t="s">
        <v>157</v>
      </c>
      <c r="I93" s="34" t="s">
        <v>315</v>
      </c>
      <c r="J93" s="33" t="s">
        <v>189</v>
      </c>
      <c r="K93" s="34" t="s">
        <v>315</v>
      </c>
      <c r="L93" s="33">
        <v>18000.0</v>
      </c>
      <c r="M93" s="33" t="s">
        <v>316</v>
      </c>
      <c r="N93" s="35"/>
    </row>
    <row r="94" spans="8:8" ht="15.75" hidden="1">
      <c r="A94" s="15">
        <v>92.0</v>
      </c>
      <c r="B94" s="33" t="s">
        <v>19</v>
      </c>
      <c r="C94" s="33" t="s">
        <v>309</v>
      </c>
      <c r="D94" s="33" t="s">
        <v>317</v>
      </c>
      <c r="E94" s="33" t="s">
        <v>318</v>
      </c>
      <c r="F94" s="33" t="s">
        <v>42</v>
      </c>
      <c r="G94" s="33">
        <v>2.0</v>
      </c>
      <c r="H94" s="33" t="s">
        <v>157</v>
      </c>
      <c r="I94" s="33" t="s">
        <v>307</v>
      </c>
      <c r="J94" s="33" t="s">
        <v>189</v>
      </c>
      <c r="K94" s="33" t="s">
        <v>307</v>
      </c>
      <c r="L94" s="33">
        <v>18000.0</v>
      </c>
      <c r="M94" s="33" t="s">
        <v>319</v>
      </c>
      <c r="N94" s="35"/>
    </row>
    <row r="95" spans="8:8" ht="15.75" hidden="1">
      <c r="A95" s="15">
        <v>93.0</v>
      </c>
      <c r="B95" s="33" t="s">
        <v>19</v>
      </c>
      <c r="C95" s="33" t="s">
        <v>309</v>
      </c>
      <c r="D95" s="33" t="s">
        <v>320</v>
      </c>
      <c r="E95" s="33" t="s">
        <v>321</v>
      </c>
      <c r="F95" s="33" t="s">
        <v>42</v>
      </c>
      <c r="G95" s="33">
        <v>3.0</v>
      </c>
      <c r="H95" s="33" t="s">
        <v>157</v>
      </c>
      <c r="I95" s="33" t="s">
        <v>274</v>
      </c>
      <c r="J95" s="33" t="s">
        <v>189</v>
      </c>
      <c r="K95" s="33" t="s">
        <v>274</v>
      </c>
      <c r="L95" s="33">
        <v>17600.0</v>
      </c>
      <c r="M95" s="33" t="s">
        <v>322</v>
      </c>
      <c r="N95" s="35"/>
    </row>
    <row r="96" spans="8:8" ht="15.75" hidden="1">
      <c r="A96" s="15">
        <v>94.0</v>
      </c>
      <c r="B96" s="33" t="s">
        <v>19</v>
      </c>
      <c r="C96" s="33" t="s">
        <v>323</v>
      </c>
      <c r="D96" s="33" t="s">
        <v>324</v>
      </c>
      <c r="E96" s="33" t="s">
        <v>77</v>
      </c>
      <c r="F96" s="33" t="s">
        <v>36</v>
      </c>
      <c r="G96" s="33">
        <v>1.0</v>
      </c>
      <c r="H96" s="33" t="s">
        <v>72</v>
      </c>
      <c r="I96" s="33"/>
      <c r="J96" s="33" t="s">
        <v>51</v>
      </c>
      <c r="K96" s="33" t="s">
        <v>325</v>
      </c>
      <c r="L96" s="33">
        <v>26000.0</v>
      </c>
      <c r="M96" s="33" t="s">
        <v>326</v>
      </c>
      <c r="N96" s="35"/>
    </row>
    <row r="97" spans="8:8" ht="15.75" hidden="1">
      <c r="A97" s="15">
        <v>95.0</v>
      </c>
      <c r="B97" s="33" t="s">
        <v>19</v>
      </c>
      <c r="C97" s="33" t="s">
        <v>323</v>
      </c>
      <c r="D97" s="33" t="s">
        <v>327</v>
      </c>
      <c r="E97" s="33" t="s">
        <v>71</v>
      </c>
      <c r="F97" s="33" t="s">
        <v>121</v>
      </c>
      <c r="G97" s="33">
        <v>2.0</v>
      </c>
      <c r="H97" s="33" t="s">
        <v>170</v>
      </c>
      <c r="I97" s="33" t="s">
        <v>328</v>
      </c>
      <c r="J97" s="33" t="s">
        <v>51</v>
      </c>
      <c r="K97" s="33" t="s">
        <v>325</v>
      </c>
      <c r="L97" s="33">
        <v>31000.0</v>
      </c>
      <c r="M97" s="33" t="s">
        <v>329</v>
      </c>
      <c r="N97" s="35"/>
    </row>
    <row r="98" spans="8:8" ht="15.75" hidden="1">
      <c r="A98" s="15">
        <v>96.0</v>
      </c>
      <c r="B98" s="33" t="s">
        <v>19</v>
      </c>
      <c r="C98" s="33" t="s">
        <v>323</v>
      </c>
      <c r="D98" s="33" t="s">
        <v>330</v>
      </c>
      <c r="E98" s="33" t="s">
        <v>331</v>
      </c>
      <c r="F98" s="33" t="s">
        <v>42</v>
      </c>
      <c r="G98" s="33">
        <v>3.0</v>
      </c>
      <c r="H98" s="33" t="s">
        <v>157</v>
      </c>
      <c r="I98" s="33" t="s">
        <v>332</v>
      </c>
      <c r="J98" s="33" t="s">
        <v>189</v>
      </c>
      <c r="K98" s="33" t="s">
        <v>332</v>
      </c>
      <c r="L98" s="33">
        <v>22000.0</v>
      </c>
      <c r="M98" s="33" t="s">
        <v>333</v>
      </c>
      <c r="N98" s="35"/>
    </row>
    <row r="99" spans="8:8" ht="15.75" hidden="1">
      <c r="A99" s="15">
        <v>97.0</v>
      </c>
      <c r="B99" s="36" t="s">
        <v>7</v>
      </c>
      <c r="C99" s="36" t="s">
        <v>334</v>
      </c>
      <c r="D99" s="36" t="s">
        <v>335</v>
      </c>
      <c r="E99" s="36" t="s">
        <v>188</v>
      </c>
      <c r="F99" s="37" t="s">
        <v>231</v>
      </c>
      <c r="G99" s="36">
        <v>2.0</v>
      </c>
      <c r="H99" s="36" t="s">
        <v>37</v>
      </c>
      <c r="I99" s="36" t="s">
        <v>336</v>
      </c>
      <c r="J99" s="36" t="s">
        <v>38</v>
      </c>
      <c r="K99" s="36" t="s">
        <v>336</v>
      </c>
      <c r="L99" s="36">
        <v>18570.0</v>
      </c>
      <c r="M99" s="36" t="s">
        <v>337</v>
      </c>
      <c r="N99" s="35"/>
    </row>
    <row r="100" spans="8:8" ht="15.75" hidden="1">
      <c r="A100" s="15">
        <v>98.0</v>
      </c>
      <c r="B100" s="36" t="s">
        <v>7</v>
      </c>
      <c r="C100" s="36" t="s">
        <v>334</v>
      </c>
      <c r="D100" s="36" t="s">
        <v>338</v>
      </c>
      <c r="E100" s="36" t="s">
        <v>339</v>
      </c>
      <c r="F100" s="37" t="s">
        <v>231</v>
      </c>
      <c r="G100" s="36">
        <v>3.0</v>
      </c>
      <c r="H100" s="36" t="s">
        <v>37</v>
      </c>
      <c r="I100" s="36" t="s">
        <v>340</v>
      </c>
      <c r="J100" s="36" t="s">
        <v>38</v>
      </c>
      <c r="K100" s="36" t="s">
        <v>340</v>
      </c>
      <c r="L100" s="36">
        <v>18700.0</v>
      </c>
      <c r="M100" s="36" t="s">
        <v>341</v>
      </c>
      <c r="N100" s="35"/>
    </row>
    <row r="101" spans="8:8" ht="15.75" hidden="1">
      <c r="A101" s="15">
        <v>99.0</v>
      </c>
      <c r="B101" s="36" t="s">
        <v>7</v>
      </c>
      <c r="C101" s="36" t="s">
        <v>334</v>
      </c>
      <c r="D101" s="36" t="s">
        <v>342</v>
      </c>
      <c r="E101" s="36" t="s">
        <v>71</v>
      </c>
      <c r="F101" s="36" t="s">
        <v>169</v>
      </c>
      <c r="G101" s="36">
        <v>1.0</v>
      </c>
      <c r="H101" s="36" t="s">
        <v>134</v>
      </c>
      <c r="I101" s="36" t="s">
        <v>340</v>
      </c>
      <c r="J101" s="36" t="s">
        <v>38</v>
      </c>
      <c r="K101" s="36" t="s">
        <v>340</v>
      </c>
      <c r="L101" s="36">
        <v>30900.0</v>
      </c>
      <c r="M101" s="36" t="s">
        <v>343</v>
      </c>
      <c r="N101" s="35"/>
    </row>
    <row r="102" spans="8:8" ht="15.75" hidden="1">
      <c r="A102" s="15">
        <v>100.0</v>
      </c>
      <c r="B102" s="36" t="s">
        <v>7</v>
      </c>
      <c r="C102" s="36" t="s">
        <v>344</v>
      </c>
      <c r="D102" s="36" t="s">
        <v>345</v>
      </c>
      <c r="E102" s="36" t="s">
        <v>198</v>
      </c>
      <c r="F102" s="36" t="s">
        <v>50</v>
      </c>
      <c r="G102" s="36">
        <v>1.0</v>
      </c>
      <c r="H102" s="36" t="s">
        <v>37</v>
      </c>
      <c r="I102" s="36" t="s">
        <v>340</v>
      </c>
      <c r="J102" s="36" t="s">
        <v>38</v>
      </c>
      <c r="K102" s="36" t="s">
        <v>340</v>
      </c>
      <c r="L102" s="36">
        <v>18530.0</v>
      </c>
      <c r="M102" s="36" t="s">
        <v>346</v>
      </c>
      <c r="N102" s="35"/>
    </row>
    <row r="103" spans="8:8" ht="15.75" hidden="1">
      <c r="A103" s="15">
        <v>101.0</v>
      </c>
      <c r="B103" s="36" t="s">
        <v>7</v>
      </c>
      <c r="C103" s="36" t="s">
        <v>347</v>
      </c>
      <c r="D103" s="36" t="s">
        <v>348</v>
      </c>
      <c r="E103" s="36" t="s">
        <v>349</v>
      </c>
      <c r="F103" s="36" t="s">
        <v>42</v>
      </c>
      <c r="G103" s="36">
        <v>1.0</v>
      </c>
      <c r="H103" s="36" t="s">
        <v>37</v>
      </c>
      <c r="I103" s="36" t="s">
        <v>350</v>
      </c>
      <c r="J103" s="36" t="s">
        <v>38</v>
      </c>
      <c r="K103" s="36" t="s">
        <v>350</v>
      </c>
      <c r="L103" s="36">
        <v>18600.0</v>
      </c>
      <c r="M103" s="36" t="s">
        <v>351</v>
      </c>
      <c r="N103" s="35"/>
    </row>
    <row r="104" spans="8:8" ht="15.75" hidden="1">
      <c r="A104" s="15">
        <v>102.0</v>
      </c>
      <c r="B104" s="38" t="s">
        <v>6</v>
      </c>
      <c r="C104" s="21" t="s">
        <v>352</v>
      </c>
      <c r="D104" s="21" t="s">
        <v>353</v>
      </c>
      <c r="E104" s="21" t="s">
        <v>354</v>
      </c>
      <c r="F104" s="21" t="s">
        <v>50</v>
      </c>
      <c r="G104" s="21">
        <v>1.0</v>
      </c>
      <c r="H104" s="21" t="s">
        <v>37</v>
      </c>
      <c r="I104" s="21">
        <v>100.0</v>
      </c>
      <c r="J104" s="21" t="s">
        <v>38</v>
      </c>
      <c r="K104" s="21">
        <v>100.0</v>
      </c>
      <c r="L104" s="21">
        <v>18600.0</v>
      </c>
      <c r="M104" s="21" t="s">
        <v>355</v>
      </c>
      <c r="N104" s="21"/>
    </row>
    <row r="105" spans="8:8" ht="15.75" hidden="1">
      <c r="A105" s="15">
        <v>103.0</v>
      </c>
      <c r="B105" s="38" t="s">
        <v>6</v>
      </c>
      <c r="C105" s="21" t="s">
        <v>352</v>
      </c>
      <c r="D105" s="21" t="s">
        <v>356</v>
      </c>
      <c r="E105" s="21" t="s">
        <v>165</v>
      </c>
      <c r="F105" s="21" t="s">
        <v>42</v>
      </c>
      <c r="G105" s="21">
        <v>2.0</v>
      </c>
      <c r="H105" s="21" t="s">
        <v>37</v>
      </c>
      <c r="I105" s="21">
        <v>120.0</v>
      </c>
      <c r="J105" s="21" t="s">
        <v>38</v>
      </c>
      <c r="K105" s="21">
        <v>120.0</v>
      </c>
      <c r="L105" s="21">
        <v>22000.0</v>
      </c>
      <c r="M105" s="21" t="s">
        <v>357</v>
      </c>
      <c r="N105" s="21"/>
    </row>
    <row r="106" spans="8:8" ht="15.75" hidden="1">
      <c r="A106" s="15">
        <v>104.0</v>
      </c>
      <c r="B106" s="38" t="s">
        <v>6</v>
      </c>
      <c r="C106" s="21" t="s">
        <v>358</v>
      </c>
      <c r="D106" s="21" t="s">
        <v>359</v>
      </c>
      <c r="E106" s="21" t="s">
        <v>96</v>
      </c>
      <c r="F106" s="27" t="s">
        <v>36</v>
      </c>
      <c r="G106" s="21">
        <v>1.0</v>
      </c>
      <c r="H106" s="21" t="s">
        <v>37</v>
      </c>
      <c r="I106" s="21">
        <v>96.0</v>
      </c>
      <c r="J106" s="21" t="s">
        <v>38</v>
      </c>
      <c r="K106" s="21">
        <v>96.0</v>
      </c>
      <c r="L106" s="21">
        <v>18600.0</v>
      </c>
      <c r="M106" s="21" t="s">
        <v>360</v>
      </c>
      <c r="N106" s="21"/>
    </row>
    <row r="107" spans="8:8" ht="15.75" hidden="1">
      <c r="A107" s="15">
        <v>105.0</v>
      </c>
      <c r="B107" s="38" t="s">
        <v>6</v>
      </c>
      <c r="C107" s="21" t="s">
        <v>358</v>
      </c>
      <c r="D107" s="21" t="s">
        <v>361</v>
      </c>
      <c r="E107" s="21" t="s">
        <v>198</v>
      </c>
      <c r="F107" s="21" t="s">
        <v>42</v>
      </c>
      <c r="G107" s="21">
        <v>3.0</v>
      </c>
      <c r="H107" s="21" t="s">
        <v>37</v>
      </c>
      <c r="I107" s="21">
        <v>120.0</v>
      </c>
      <c r="J107" s="21" t="s">
        <v>38</v>
      </c>
      <c r="K107" s="21">
        <v>120.0</v>
      </c>
      <c r="L107" s="21">
        <v>22000.0</v>
      </c>
      <c r="M107" s="21" t="s">
        <v>362</v>
      </c>
      <c r="N107" s="21"/>
    </row>
    <row r="108" spans="8:8" ht="15.75" hidden="1">
      <c r="A108" s="15">
        <v>106.0</v>
      </c>
      <c r="B108" s="38" t="s">
        <v>6</v>
      </c>
      <c r="C108" s="21" t="s">
        <v>363</v>
      </c>
      <c r="D108" s="21" t="s">
        <v>364</v>
      </c>
      <c r="E108" s="21" t="s">
        <v>96</v>
      </c>
      <c r="F108" s="21" t="s">
        <v>50</v>
      </c>
      <c r="G108" s="21">
        <v>2.0</v>
      </c>
      <c r="H108" s="21" t="s">
        <v>37</v>
      </c>
      <c r="I108" s="21">
        <v>105.0</v>
      </c>
      <c r="J108" s="21" t="s">
        <v>38</v>
      </c>
      <c r="K108" s="21">
        <v>105.0</v>
      </c>
      <c r="L108" s="21">
        <v>15400.0</v>
      </c>
      <c r="M108" s="21" t="s">
        <v>365</v>
      </c>
      <c r="N108" s="21"/>
    </row>
    <row r="109" spans="8:8" ht="15.75" hidden="1">
      <c r="A109" s="15">
        <v>107.0</v>
      </c>
      <c r="B109" s="38" t="s">
        <v>6</v>
      </c>
      <c r="C109" s="21" t="s">
        <v>363</v>
      </c>
      <c r="D109" s="21" t="s">
        <v>366</v>
      </c>
      <c r="E109" s="21" t="s">
        <v>71</v>
      </c>
      <c r="F109" s="21" t="s">
        <v>42</v>
      </c>
      <c r="G109" s="21">
        <v>4.0</v>
      </c>
      <c r="H109" s="21" t="s">
        <v>37</v>
      </c>
      <c r="I109" s="21">
        <v>100.0</v>
      </c>
      <c r="J109" s="21" t="s">
        <v>38</v>
      </c>
      <c r="K109" s="21">
        <v>100.0</v>
      </c>
      <c r="L109" s="21">
        <v>20000.0</v>
      </c>
      <c r="M109" s="21" t="s">
        <v>367</v>
      </c>
      <c r="N109" s="21"/>
    </row>
    <row r="110" spans="8:8" ht="15.75" hidden="1">
      <c r="A110" s="15">
        <v>108.0</v>
      </c>
      <c r="B110" s="38" t="s">
        <v>6</v>
      </c>
      <c r="C110" s="21" t="s">
        <v>363</v>
      </c>
      <c r="D110" s="39" t="s">
        <v>368</v>
      </c>
      <c r="E110" s="21" t="s">
        <v>41</v>
      </c>
      <c r="F110" s="40" t="s">
        <v>42</v>
      </c>
      <c r="G110" s="21">
        <v>3.0</v>
      </c>
      <c r="H110" s="21" t="s">
        <v>37</v>
      </c>
      <c r="I110" s="21">
        <v>100.0</v>
      </c>
      <c r="J110" s="21" t="s">
        <v>38</v>
      </c>
      <c r="K110" s="21">
        <v>100.0</v>
      </c>
      <c r="L110" s="21">
        <v>19000.0</v>
      </c>
      <c r="M110" s="21" t="s">
        <v>369</v>
      </c>
      <c r="N110" s="39" t="s">
        <v>370</v>
      </c>
    </row>
    <row r="111" spans="8:8" ht="15.75" hidden="1">
      <c r="A111" s="15">
        <v>109.0</v>
      </c>
      <c r="B111" s="38" t="s">
        <v>6</v>
      </c>
      <c r="C111" s="21" t="s">
        <v>371</v>
      </c>
      <c r="D111" s="21" t="s">
        <v>372</v>
      </c>
      <c r="E111" s="21" t="s">
        <v>161</v>
      </c>
      <c r="F111" s="21" t="s">
        <v>50</v>
      </c>
      <c r="G111" s="21">
        <v>2.0</v>
      </c>
      <c r="H111" s="21" t="s">
        <v>37</v>
      </c>
      <c r="I111" s="21">
        <v>137.0</v>
      </c>
      <c r="J111" s="21" t="s">
        <v>38</v>
      </c>
      <c r="K111" s="21">
        <v>137.0</v>
      </c>
      <c r="L111" s="21">
        <v>15700.0</v>
      </c>
      <c r="M111" s="21" t="s">
        <v>373</v>
      </c>
      <c r="N111" s="21"/>
    </row>
    <row r="112" spans="8:8" ht="15.75" hidden="1">
      <c r="A112" s="15">
        <v>110.0</v>
      </c>
      <c r="B112" s="38" t="s">
        <v>6</v>
      </c>
      <c r="C112" s="21" t="s">
        <v>371</v>
      </c>
      <c r="D112" s="21" t="s">
        <v>374</v>
      </c>
      <c r="E112" s="21" t="s">
        <v>55</v>
      </c>
      <c r="F112" s="21" t="s">
        <v>42</v>
      </c>
      <c r="G112" s="21">
        <v>2.0</v>
      </c>
      <c r="H112" s="21" t="s">
        <v>37</v>
      </c>
      <c r="I112" s="21">
        <v>132.0</v>
      </c>
      <c r="J112" s="21" t="s">
        <v>38</v>
      </c>
      <c r="K112" s="21">
        <v>132.0</v>
      </c>
      <c r="L112" s="21">
        <v>15800.0</v>
      </c>
      <c r="M112" s="21" t="s">
        <v>375</v>
      </c>
      <c r="N112" s="21"/>
    </row>
    <row r="113" spans="8:8" ht="15.75" hidden="1">
      <c r="A113" s="15">
        <v>111.0</v>
      </c>
      <c r="B113" s="38" t="s">
        <v>6</v>
      </c>
      <c r="C113" s="21" t="s">
        <v>371</v>
      </c>
      <c r="D113" s="21" t="s">
        <v>376</v>
      </c>
      <c r="E113" s="21" t="s">
        <v>111</v>
      </c>
      <c r="F113" s="27" t="s">
        <v>36</v>
      </c>
      <c r="G113" s="21">
        <v>1.0</v>
      </c>
      <c r="H113" s="21" t="s">
        <v>37</v>
      </c>
      <c r="I113" s="21">
        <v>231.0</v>
      </c>
      <c r="J113" s="21" t="s">
        <v>38</v>
      </c>
      <c r="K113" s="21">
        <v>231.0</v>
      </c>
      <c r="L113" s="21">
        <v>19000.0</v>
      </c>
      <c r="M113" s="21" t="s">
        <v>377</v>
      </c>
      <c r="N113" s="21"/>
    </row>
    <row r="114" spans="8:8" ht="15.75" hidden="1">
      <c r="A114" s="15">
        <v>112.0</v>
      </c>
      <c r="B114" s="38" t="s">
        <v>6</v>
      </c>
      <c r="C114" s="21" t="s">
        <v>378</v>
      </c>
      <c r="D114" s="21" t="s">
        <v>379</v>
      </c>
      <c r="E114" s="21" t="s">
        <v>161</v>
      </c>
      <c r="F114" s="21" t="s">
        <v>42</v>
      </c>
      <c r="G114" s="21">
        <v>1.0</v>
      </c>
      <c r="H114" s="21" t="s">
        <v>37</v>
      </c>
      <c r="I114" s="21">
        <v>98.0</v>
      </c>
      <c r="J114" s="21" t="s">
        <v>38</v>
      </c>
      <c r="K114" s="21">
        <v>98.0</v>
      </c>
      <c r="L114" s="21">
        <v>18000.0</v>
      </c>
      <c r="M114" s="21" t="s">
        <v>380</v>
      </c>
      <c r="N114" s="21"/>
    </row>
    <row r="115" spans="8:8" ht="15.75" hidden="1">
      <c r="A115" s="15">
        <v>113.0</v>
      </c>
      <c r="B115" s="38" t="s">
        <v>6</v>
      </c>
      <c r="C115" s="21" t="s">
        <v>378</v>
      </c>
      <c r="D115" s="21" t="s">
        <v>381</v>
      </c>
      <c r="E115" s="21" t="s">
        <v>290</v>
      </c>
      <c r="F115" s="21" t="s">
        <v>42</v>
      </c>
      <c r="G115" s="21">
        <v>2.0</v>
      </c>
      <c r="H115" s="21" t="s">
        <v>37</v>
      </c>
      <c r="I115" s="21">
        <v>168.0</v>
      </c>
      <c r="J115" s="21" t="s">
        <v>38</v>
      </c>
      <c r="K115" s="21">
        <v>168.0</v>
      </c>
      <c r="L115" s="21">
        <v>20000.0</v>
      </c>
      <c r="M115" s="21" t="s">
        <v>382</v>
      </c>
      <c r="N115" s="21"/>
    </row>
    <row r="116" spans="8:8" ht="15.75" hidden="1">
      <c r="A116" s="15">
        <v>114.0</v>
      </c>
      <c r="B116" s="38" t="s">
        <v>6</v>
      </c>
      <c r="C116" s="21" t="s">
        <v>378</v>
      </c>
      <c r="D116" s="21" t="s">
        <v>383</v>
      </c>
      <c r="E116" s="21" t="s">
        <v>354</v>
      </c>
      <c r="F116" s="21" t="s">
        <v>36</v>
      </c>
      <c r="G116" s="21">
        <v>2.0</v>
      </c>
      <c r="H116" s="21" t="s">
        <v>37</v>
      </c>
      <c r="I116" s="21">
        <v>50.0</v>
      </c>
      <c r="J116" s="21" t="s">
        <v>38</v>
      </c>
      <c r="K116" s="21">
        <v>50.0</v>
      </c>
      <c r="L116" s="21">
        <v>18400.0</v>
      </c>
      <c r="M116" s="21" t="s">
        <v>384</v>
      </c>
      <c r="N116" s="21"/>
    </row>
    <row r="117" spans="8:8" ht="15.75" hidden="1">
      <c r="A117" s="15">
        <v>115.0</v>
      </c>
      <c r="B117" s="38" t="s">
        <v>6</v>
      </c>
      <c r="C117" s="21" t="s">
        <v>378</v>
      </c>
      <c r="D117" s="21" t="s">
        <v>385</v>
      </c>
      <c r="E117" s="21" t="s">
        <v>386</v>
      </c>
      <c r="F117" s="21" t="s">
        <v>231</v>
      </c>
      <c r="G117" s="21">
        <v>4.0</v>
      </c>
      <c r="H117" s="21" t="s">
        <v>37</v>
      </c>
      <c r="I117" s="21">
        <v>90.0</v>
      </c>
      <c r="J117" s="21" t="s">
        <v>38</v>
      </c>
      <c r="K117" s="21">
        <v>90.0</v>
      </c>
      <c r="L117" s="21">
        <v>17500.0</v>
      </c>
      <c r="M117" s="21" t="s">
        <v>387</v>
      </c>
      <c r="N117" s="21"/>
    </row>
    <row r="118" spans="8:8" ht="15.75" hidden="1">
      <c r="A118" s="15">
        <v>116.0</v>
      </c>
      <c r="B118" s="38" t="s">
        <v>6</v>
      </c>
      <c r="C118" s="21" t="s">
        <v>378</v>
      </c>
      <c r="D118" s="21" t="s">
        <v>388</v>
      </c>
      <c r="E118" s="21" t="s">
        <v>89</v>
      </c>
      <c r="F118" s="21" t="s">
        <v>50</v>
      </c>
      <c r="G118" s="21">
        <v>2.0</v>
      </c>
      <c r="H118" s="21" t="s">
        <v>37</v>
      </c>
      <c r="I118" s="21">
        <v>130.0</v>
      </c>
      <c r="J118" s="21" t="s">
        <v>38</v>
      </c>
      <c r="K118" s="21">
        <v>130.0</v>
      </c>
      <c r="L118" s="21">
        <v>20000.0</v>
      </c>
      <c r="M118" s="21" t="s">
        <v>389</v>
      </c>
      <c r="N118" s="21"/>
    </row>
    <row r="119" spans="8:8" ht="15.75" hidden="1">
      <c r="A119" s="15">
        <v>117.0</v>
      </c>
      <c r="B119" s="38" t="s">
        <v>6</v>
      </c>
      <c r="C119" s="21" t="s">
        <v>378</v>
      </c>
      <c r="D119" s="21" t="s">
        <v>390</v>
      </c>
      <c r="E119" s="21" t="s">
        <v>41</v>
      </c>
      <c r="F119" s="21" t="s">
        <v>121</v>
      </c>
      <c r="G119" s="21">
        <v>2.0</v>
      </c>
      <c r="H119" s="21" t="s">
        <v>37</v>
      </c>
      <c r="I119" s="21">
        <v>60.0</v>
      </c>
      <c r="J119" s="21" t="s">
        <v>38</v>
      </c>
      <c r="K119" s="21">
        <v>60.0</v>
      </c>
      <c r="L119" s="21">
        <v>21000.0</v>
      </c>
      <c r="M119" s="21" t="s">
        <v>391</v>
      </c>
      <c r="N119" s="21"/>
    </row>
    <row r="120" spans="8:8" ht="15.75" hidden="1">
      <c r="A120" s="15">
        <v>118.0</v>
      </c>
      <c r="B120" s="38" t="s">
        <v>6</v>
      </c>
      <c r="C120" s="21" t="s">
        <v>392</v>
      </c>
      <c r="D120" s="39" t="s">
        <v>393</v>
      </c>
      <c r="E120" s="40" t="s">
        <v>58</v>
      </c>
      <c r="F120" s="27" t="s">
        <v>36</v>
      </c>
      <c r="G120" s="21">
        <v>1.0</v>
      </c>
      <c r="H120" s="21" t="s">
        <v>37</v>
      </c>
      <c r="I120" s="21">
        <v>90.0</v>
      </c>
      <c r="J120" s="21" t="s">
        <v>38</v>
      </c>
      <c r="K120" s="21">
        <v>90.0</v>
      </c>
      <c r="L120" s="21">
        <v>12000.0</v>
      </c>
      <c r="M120" s="21" t="s">
        <v>394</v>
      </c>
      <c r="N120" s="39" t="s">
        <v>395</v>
      </c>
    </row>
    <row r="121" spans="8:8" ht="15.75" hidden="1">
      <c r="A121" s="15">
        <v>119.0</v>
      </c>
      <c r="B121" s="38" t="s">
        <v>6</v>
      </c>
      <c r="C121" s="21" t="s">
        <v>392</v>
      </c>
      <c r="D121" s="39" t="s">
        <v>396</v>
      </c>
      <c r="E121" s="21" t="s">
        <v>41</v>
      </c>
      <c r="F121" s="40" t="s">
        <v>50</v>
      </c>
      <c r="G121" s="21">
        <v>2.0</v>
      </c>
      <c r="H121" s="21" t="s">
        <v>37</v>
      </c>
      <c r="I121" s="21">
        <v>180.0</v>
      </c>
      <c r="J121" s="21" t="s">
        <v>38</v>
      </c>
      <c r="K121" s="21">
        <v>180.0</v>
      </c>
      <c r="L121" s="21">
        <v>22000.0</v>
      </c>
      <c r="M121" s="21" t="s">
        <v>397</v>
      </c>
      <c r="N121" s="39" t="s">
        <v>398</v>
      </c>
    </row>
    <row r="122" spans="8:8" ht="15.75" hidden="1">
      <c r="A122" s="15">
        <v>120.0</v>
      </c>
      <c r="B122" s="38" t="s">
        <v>6</v>
      </c>
      <c r="C122" s="21" t="s">
        <v>399</v>
      </c>
      <c r="D122" s="21" t="s">
        <v>400</v>
      </c>
      <c r="E122" s="21" t="s">
        <v>35</v>
      </c>
      <c r="F122" s="27" t="s">
        <v>36</v>
      </c>
      <c r="G122" s="21">
        <v>2.0</v>
      </c>
      <c r="H122" s="21" t="s">
        <v>37</v>
      </c>
      <c r="I122" s="21">
        <v>80.0</v>
      </c>
      <c r="J122" s="21" t="s">
        <v>38</v>
      </c>
      <c r="K122" s="21">
        <v>80.0</v>
      </c>
      <c r="L122" s="21">
        <v>18600.0</v>
      </c>
      <c r="M122" s="21" t="s">
        <v>401</v>
      </c>
      <c r="N122" s="21"/>
    </row>
    <row r="123" spans="8:8" ht="15.75" hidden="1">
      <c r="A123" s="15">
        <v>121.0</v>
      </c>
      <c r="B123" s="38" t="s">
        <v>6</v>
      </c>
      <c r="C123" s="21" t="s">
        <v>402</v>
      </c>
      <c r="D123" s="21" t="s">
        <v>403</v>
      </c>
      <c r="E123" s="21" t="s">
        <v>404</v>
      </c>
      <c r="F123" s="21" t="s">
        <v>42</v>
      </c>
      <c r="G123" s="21">
        <v>3.0</v>
      </c>
      <c r="H123" s="21" t="s">
        <v>37</v>
      </c>
      <c r="I123" s="21">
        <v>120.0</v>
      </c>
      <c r="J123" s="21" t="s">
        <v>38</v>
      </c>
      <c r="K123" s="21">
        <v>120.0</v>
      </c>
      <c r="L123" s="21">
        <v>21000.0</v>
      </c>
      <c r="M123" s="21" t="s">
        <v>405</v>
      </c>
      <c r="N123" s="21"/>
    </row>
    <row r="124" spans="8:8" ht="15.75" hidden="1">
      <c r="A124" s="15">
        <v>122.0</v>
      </c>
      <c r="B124" s="38" t="s">
        <v>6</v>
      </c>
      <c r="C124" s="21" t="s">
        <v>402</v>
      </c>
      <c r="D124" s="21" t="s">
        <v>406</v>
      </c>
      <c r="E124" s="21" t="s">
        <v>407</v>
      </c>
      <c r="F124" s="27" t="s">
        <v>36</v>
      </c>
      <c r="G124" s="21">
        <v>1.0</v>
      </c>
      <c r="H124" s="21" t="s">
        <v>37</v>
      </c>
      <c r="I124" s="21">
        <v>50.0</v>
      </c>
      <c r="J124" s="21" t="s">
        <v>38</v>
      </c>
      <c r="K124" s="21">
        <v>50.0</v>
      </c>
      <c r="L124" s="21">
        <v>15400.0</v>
      </c>
      <c r="M124" s="21" t="s">
        <v>408</v>
      </c>
      <c r="N124" s="21"/>
    </row>
    <row r="125" spans="8:8" ht="15.75" hidden="1">
      <c r="A125" s="15">
        <v>123.0</v>
      </c>
      <c r="B125" s="38" t="s">
        <v>6</v>
      </c>
      <c r="C125" s="21" t="s">
        <v>409</v>
      </c>
      <c r="D125" s="21" t="s">
        <v>410</v>
      </c>
      <c r="E125" s="21" t="s">
        <v>46</v>
      </c>
      <c r="F125" s="21" t="s">
        <v>42</v>
      </c>
      <c r="G125" s="21">
        <v>1.0</v>
      </c>
      <c r="H125" s="21" t="s">
        <v>37</v>
      </c>
      <c r="I125" s="21">
        <v>80.0</v>
      </c>
      <c r="J125" s="21" t="s">
        <v>38</v>
      </c>
      <c r="K125" s="21">
        <v>80.0</v>
      </c>
      <c r="L125" s="21">
        <v>15000.0</v>
      </c>
      <c r="M125" s="21" t="s">
        <v>411</v>
      </c>
      <c r="N125" s="21"/>
    </row>
    <row r="126" spans="8:8" ht="15.75" hidden="1">
      <c r="A126" s="15">
        <v>124.0</v>
      </c>
      <c r="B126" s="38" t="s">
        <v>6</v>
      </c>
      <c r="C126" s="21" t="s">
        <v>409</v>
      </c>
      <c r="D126" s="21" t="s">
        <v>412</v>
      </c>
      <c r="E126" s="21" t="s">
        <v>55</v>
      </c>
      <c r="F126" s="27" t="s">
        <v>36</v>
      </c>
      <c r="G126" s="21">
        <v>1.0</v>
      </c>
      <c r="H126" s="21" t="s">
        <v>37</v>
      </c>
      <c r="I126" s="21">
        <v>80.0</v>
      </c>
      <c r="J126" s="21" t="s">
        <v>38</v>
      </c>
      <c r="K126" s="21">
        <v>80.0</v>
      </c>
      <c r="L126" s="21">
        <v>15000.0</v>
      </c>
      <c r="M126" s="21" t="s">
        <v>411</v>
      </c>
      <c r="N126" s="21"/>
    </row>
    <row r="127" spans="8:8" ht="15.75" hidden="1">
      <c r="A127" s="15">
        <v>125.0</v>
      </c>
      <c r="B127" s="38" t="s">
        <v>6</v>
      </c>
      <c r="C127" s="21" t="s">
        <v>409</v>
      </c>
      <c r="D127" s="21" t="s">
        <v>413</v>
      </c>
      <c r="E127" s="21" t="s">
        <v>147</v>
      </c>
      <c r="F127" s="27" t="s">
        <v>36</v>
      </c>
      <c r="G127" s="21">
        <v>1.0</v>
      </c>
      <c r="H127" s="21" t="s">
        <v>134</v>
      </c>
      <c r="I127" s="21">
        <v>90.0</v>
      </c>
      <c r="J127" s="21" t="s">
        <v>38</v>
      </c>
      <c r="K127" s="21">
        <v>90.0</v>
      </c>
      <c r="L127" s="21">
        <v>30900.0</v>
      </c>
      <c r="M127" s="21" t="s">
        <v>414</v>
      </c>
      <c r="N127" s="21"/>
    </row>
    <row r="128" spans="8:8" ht="15.75" hidden="1">
      <c r="A128" s="15">
        <v>126.0</v>
      </c>
      <c r="B128" s="38" t="s">
        <v>6</v>
      </c>
      <c r="C128" s="21" t="s">
        <v>409</v>
      </c>
      <c r="D128" s="21" t="s">
        <v>415</v>
      </c>
      <c r="E128" s="21" t="s">
        <v>318</v>
      </c>
      <c r="F128" s="27" t="s">
        <v>42</v>
      </c>
      <c r="G128" s="21">
        <v>1.0</v>
      </c>
      <c r="H128" s="21" t="s">
        <v>37</v>
      </c>
      <c r="I128" s="21">
        <v>100.0</v>
      </c>
      <c r="J128" s="21" t="s">
        <v>38</v>
      </c>
      <c r="K128" s="21">
        <v>100.0</v>
      </c>
      <c r="L128" s="21">
        <v>18600.0</v>
      </c>
      <c r="M128" s="21" t="s">
        <v>416</v>
      </c>
      <c r="N128" s="21"/>
    </row>
    <row r="129" spans="8:8" ht="15.75" hidden="1">
      <c r="A129" s="15">
        <v>127.0</v>
      </c>
      <c r="B129" s="38" t="s">
        <v>6</v>
      </c>
      <c r="C129" s="21" t="s">
        <v>409</v>
      </c>
      <c r="D129" s="21" t="s">
        <v>417</v>
      </c>
      <c r="E129" s="21" t="s">
        <v>96</v>
      </c>
      <c r="F129" s="27" t="s">
        <v>36</v>
      </c>
      <c r="G129" s="21">
        <v>1.0</v>
      </c>
      <c r="H129" s="21" t="s">
        <v>37</v>
      </c>
      <c r="I129" s="21">
        <v>70.0</v>
      </c>
      <c r="J129" s="21" t="s">
        <v>38</v>
      </c>
      <c r="K129" s="21">
        <v>70.0</v>
      </c>
      <c r="L129" s="21">
        <v>18000.0</v>
      </c>
      <c r="M129" s="21" t="s">
        <v>418</v>
      </c>
      <c r="N129" s="21"/>
    </row>
    <row r="130" spans="8:8" ht="15.75" hidden="1">
      <c r="A130" s="15">
        <v>128.0</v>
      </c>
      <c r="B130" s="38" t="s">
        <v>6</v>
      </c>
      <c r="C130" s="21" t="s">
        <v>419</v>
      </c>
      <c r="D130" s="21" t="s">
        <v>420</v>
      </c>
      <c r="E130" s="21" t="s">
        <v>58</v>
      </c>
      <c r="F130" s="27" t="s">
        <v>36</v>
      </c>
      <c r="G130" s="21">
        <v>1.0</v>
      </c>
      <c r="H130" s="21" t="s">
        <v>37</v>
      </c>
      <c r="I130" s="21">
        <v>75.0</v>
      </c>
      <c r="J130" s="21" t="s">
        <v>38</v>
      </c>
      <c r="K130" s="21">
        <v>75.0</v>
      </c>
      <c r="L130" s="21">
        <v>15500.0</v>
      </c>
      <c r="M130" s="21" t="s">
        <v>421</v>
      </c>
      <c r="N130" s="21"/>
    </row>
    <row r="131" spans="8:8" ht="15.75" hidden="1">
      <c r="A131" s="15">
        <v>129.0</v>
      </c>
      <c r="B131" s="38" t="s">
        <v>6</v>
      </c>
      <c r="C131" s="21" t="s">
        <v>419</v>
      </c>
      <c r="D131" s="21" t="s">
        <v>422</v>
      </c>
      <c r="E131" s="21" t="s">
        <v>114</v>
      </c>
      <c r="F131" s="21" t="s">
        <v>50</v>
      </c>
      <c r="G131" s="21">
        <v>4.0</v>
      </c>
      <c r="H131" s="21" t="s">
        <v>134</v>
      </c>
      <c r="I131" s="21">
        <v>70.0</v>
      </c>
      <c r="J131" s="21" t="s">
        <v>51</v>
      </c>
      <c r="K131" s="21">
        <v>70.0</v>
      </c>
      <c r="L131" s="21">
        <v>30900.0</v>
      </c>
      <c r="M131" s="21" t="s">
        <v>423</v>
      </c>
      <c r="N131" s="21"/>
    </row>
    <row r="132" spans="8:8" ht="15.75" hidden="1">
      <c r="A132" s="15">
        <v>130.0</v>
      </c>
      <c r="B132" s="38" t="s">
        <v>6</v>
      </c>
      <c r="C132" s="21" t="s">
        <v>424</v>
      </c>
      <c r="D132" s="21" t="s">
        <v>425</v>
      </c>
      <c r="E132" s="21" t="s">
        <v>96</v>
      </c>
      <c r="F132" s="27" t="s">
        <v>36</v>
      </c>
      <c r="G132" s="21">
        <v>2.0</v>
      </c>
      <c r="H132" s="21" t="s">
        <v>37</v>
      </c>
      <c r="I132" s="21">
        <v>98.0</v>
      </c>
      <c r="J132" s="21" t="s">
        <v>38</v>
      </c>
      <c r="K132" s="21">
        <v>98.0</v>
      </c>
      <c r="L132" s="21">
        <v>21000.0</v>
      </c>
      <c r="M132" s="21" t="s">
        <v>426</v>
      </c>
      <c r="N132" s="21"/>
    </row>
    <row r="133" spans="8:8" ht="15.75" hidden="1">
      <c r="A133" s="15">
        <v>131.0</v>
      </c>
      <c r="B133" s="21" t="s">
        <v>6</v>
      </c>
      <c r="C133" s="21" t="s">
        <v>424</v>
      </c>
      <c r="D133" s="21" t="s">
        <v>427</v>
      </c>
      <c r="E133" s="21" t="s">
        <v>428</v>
      </c>
      <c r="F133" s="27" t="s">
        <v>36</v>
      </c>
      <c r="G133" s="21">
        <v>1.0</v>
      </c>
      <c r="H133" s="21" t="s">
        <v>37</v>
      </c>
      <c r="I133" s="21">
        <v>60.0</v>
      </c>
      <c r="J133" s="21" t="s">
        <v>38</v>
      </c>
      <c r="K133" s="21">
        <v>60.0</v>
      </c>
      <c r="L133" s="21">
        <v>20000.0</v>
      </c>
      <c r="M133" s="21" t="s">
        <v>429</v>
      </c>
      <c r="N133" s="21"/>
    </row>
    <row r="134" spans="8:8" ht="15.75" hidden="1">
      <c r="A134" s="15">
        <v>132.0</v>
      </c>
      <c r="B134" s="38" t="s">
        <v>6</v>
      </c>
      <c r="C134" s="21" t="s">
        <v>430</v>
      </c>
      <c r="D134" s="21" t="s">
        <v>431</v>
      </c>
      <c r="E134" s="21" t="s">
        <v>105</v>
      </c>
      <c r="F134" s="21" t="s">
        <v>42</v>
      </c>
      <c r="G134" s="21">
        <v>2.0</v>
      </c>
      <c r="H134" s="21" t="s">
        <v>37</v>
      </c>
      <c r="I134" s="21">
        <v>30.0</v>
      </c>
      <c r="J134" s="21" t="s">
        <v>38</v>
      </c>
      <c r="K134" s="21">
        <v>30.0</v>
      </c>
      <c r="L134" s="21">
        <v>22000.0</v>
      </c>
      <c r="M134" s="21" t="s">
        <v>432</v>
      </c>
      <c r="N134" s="21"/>
    </row>
    <row r="135" spans="8:8" ht="15.75" hidden="1">
      <c r="A135" s="15">
        <v>133.0</v>
      </c>
      <c r="B135" s="38" t="s">
        <v>6</v>
      </c>
      <c r="C135" s="21" t="s">
        <v>433</v>
      </c>
      <c r="D135" s="21" t="s">
        <v>434</v>
      </c>
      <c r="E135" s="21" t="s">
        <v>35</v>
      </c>
      <c r="F135" s="27" t="s">
        <v>36</v>
      </c>
      <c r="G135" s="21">
        <v>1.0</v>
      </c>
      <c r="H135" s="21" t="s">
        <v>37</v>
      </c>
      <c r="I135" s="21">
        <v>80.0</v>
      </c>
      <c r="J135" s="21" t="s">
        <v>38</v>
      </c>
      <c r="K135" s="21">
        <v>80.0</v>
      </c>
      <c r="L135" s="21">
        <v>20000.0</v>
      </c>
      <c r="M135" s="21" t="s">
        <v>435</v>
      </c>
      <c r="N135" s="21"/>
    </row>
    <row r="136" spans="8:8" ht="15.75" hidden="1">
      <c r="A136" s="15">
        <v>134.0</v>
      </c>
      <c r="B136" s="21" t="s">
        <v>6</v>
      </c>
      <c r="C136" s="21" t="s">
        <v>433</v>
      </c>
      <c r="D136" s="21" t="s">
        <v>436</v>
      </c>
      <c r="E136" s="21" t="s">
        <v>111</v>
      </c>
      <c r="F136" s="21" t="s">
        <v>42</v>
      </c>
      <c r="G136" s="21">
        <v>2.0</v>
      </c>
      <c r="H136" s="21" t="s">
        <v>37</v>
      </c>
      <c r="I136" s="21">
        <v>120.0</v>
      </c>
      <c r="J136" s="21" t="s">
        <v>38</v>
      </c>
      <c r="K136" s="21">
        <v>120.0</v>
      </c>
      <c r="L136" s="21">
        <v>21000.0</v>
      </c>
      <c r="M136" s="21" t="s">
        <v>437</v>
      </c>
      <c r="N136" s="21"/>
    </row>
    <row r="137" spans="8:8" ht="15.75" hidden="1">
      <c r="A137" s="15">
        <v>135.0</v>
      </c>
      <c r="B137" s="38" t="s">
        <v>6</v>
      </c>
      <c r="C137" s="21" t="s">
        <v>438</v>
      </c>
      <c r="D137" s="21" t="s">
        <v>439</v>
      </c>
      <c r="E137" s="21" t="s">
        <v>440</v>
      </c>
      <c r="F137" s="27" t="s">
        <v>36</v>
      </c>
      <c r="G137" s="21">
        <v>1.0</v>
      </c>
      <c r="H137" s="21" t="s">
        <v>37</v>
      </c>
      <c r="I137" s="21">
        <v>30.0</v>
      </c>
      <c r="J137" s="21" t="s">
        <v>38</v>
      </c>
      <c r="K137" s="21">
        <v>30.0</v>
      </c>
      <c r="L137" s="21">
        <v>20300.0</v>
      </c>
      <c r="M137" s="21" t="s">
        <v>441</v>
      </c>
      <c r="N137" s="21"/>
    </row>
    <row r="138" spans="8:8" ht="15.75" hidden="1">
      <c r="A138" s="15">
        <v>136.0</v>
      </c>
      <c r="B138" s="38" t="s">
        <v>6</v>
      </c>
      <c r="C138" s="21" t="s">
        <v>442</v>
      </c>
      <c r="D138" s="21" t="s">
        <v>443</v>
      </c>
      <c r="E138" s="21" t="s">
        <v>444</v>
      </c>
      <c r="F138" s="21" t="s">
        <v>42</v>
      </c>
      <c r="G138" s="21">
        <v>1.0</v>
      </c>
      <c r="H138" s="21" t="s">
        <v>37</v>
      </c>
      <c r="I138" s="21">
        <v>60.0</v>
      </c>
      <c r="J138" s="21" t="s">
        <v>38</v>
      </c>
      <c r="K138" s="21">
        <v>60.0</v>
      </c>
      <c r="L138" s="21">
        <v>17000.0</v>
      </c>
      <c r="M138" s="21" t="s">
        <v>445</v>
      </c>
      <c r="N138" s="21"/>
    </row>
    <row r="139" spans="8:8" ht="15.75" hidden="1">
      <c r="A139" s="15">
        <v>137.0</v>
      </c>
      <c r="B139" s="21" t="s">
        <v>6</v>
      </c>
      <c r="C139" s="21" t="s">
        <v>399</v>
      </c>
      <c r="D139" s="21" t="s">
        <v>446</v>
      </c>
      <c r="E139" s="21" t="s">
        <v>93</v>
      </c>
      <c r="F139" s="21" t="s">
        <v>47</v>
      </c>
      <c r="G139" s="21">
        <v>2.0</v>
      </c>
      <c r="H139" s="21" t="s">
        <v>37</v>
      </c>
      <c r="I139" s="21">
        <v>90.0</v>
      </c>
      <c r="J139" s="21" t="s">
        <v>38</v>
      </c>
      <c r="K139" s="21">
        <v>90.0</v>
      </c>
      <c r="L139" s="21">
        <v>21000.0</v>
      </c>
      <c r="M139" s="21" t="s">
        <v>447</v>
      </c>
      <c r="N139" s="21"/>
    </row>
    <row r="140" spans="8:8" ht="15.75" hidden="1">
      <c r="A140" s="15">
        <v>138.0</v>
      </c>
      <c r="B140" s="38" t="s">
        <v>6</v>
      </c>
      <c r="C140" s="21" t="s">
        <v>448</v>
      </c>
      <c r="D140" s="21" t="s">
        <v>449</v>
      </c>
      <c r="E140" s="21" t="s">
        <v>450</v>
      </c>
      <c r="F140" s="27" t="s">
        <v>36</v>
      </c>
      <c r="G140" s="21">
        <v>1.0</v>
      </c>
      <c r="H140" s="21" t="s">
        <v>37</v>
      </c>
      <c r="I140" s="21">
        <v>70.0</v>
      </c>
      <c r="J140" s="21" t="s">
        <v>38</v>
      </c>
      <c r="K140" s="21">
        <v>70.0</v>
      </c>
      <c r="L140" s="21">
        <v>15200.0</v>
      </c>
      <c r="M140" s="21" t="s">
        <v>451</v>
      </c>
      <c r="N140" s="21"/>
    </row>
    <row r="141" spans="8:8" ht="15.75" hidden="1">
      <c r="A141" s="15">
        <v>139.0</v>
      </c>
      <c r="B141" s="21" t="s">
        <v>6</v>
      </c>
      <c r="C141" s="21" t="s">
        <v>452</v>
      </c>
      <c r="D141" s="21" t="s">
        <v>453</v>
      </c>
      <c r="E141" s="21" t="s">
        <v>444</v>
      </c>
      <c r="F141" s="21" t="s">
        <v>42</v>
      </c>
      <c r="G141" s="21">
        <v>2.0</v>
      </c>
      <c r="H141" s="21" t="s">
        <v>37</v>
      </c>
      <c r="I141" s="21">
        <v>90.0</v>
      </c>
      <c r="J141" s="21" t="s">
        <v>38</v>
      </c>
      <c r="K141" s="21">
        <v>90.0</v>
      </c>
      <c r="L141" s="21">
        <v>20000.0</v>
      </c>
      <c r="M141" s="21" t="s">
        <v>454</v>
      </c>
      <c r="N141" s="21"/>
    </row>
    <row r="142" spans="8:8" ht="15.75" hidden="1">
      <c r="A142" s="15">
        <v>140.0</v>
      </c>
      <c r="B142" s="21" t="s">
        <v>14</v>
      </c>
      <c r="C142" s="21" t="s">
        <v>455</v>
      </c>
      <c r="D142" s="21" t="s">
        <v>456</v>
      </c>
      <c r="E142" s="21" t="s">
        <v>450</v>
      </c>
      <c r="F142" s="21" t="s">
        <v>36</v>
      </c>
      <c r="G142" s="21">
        <v>1.0</v>
      </c>
      <c r="H142" s="21" t="s">
        <v>37</v>
      </c>
      <c r="I142" s="21">
        <v>120.0</v>
      </c>
      <c r="J142" s="21" t="s">
        <v>38</v>
      </c>
      <c r="K142" s="21">
        <v>120.0</v>
      </c>
      <c r="L142" s="21">
        <v>20000.0</v>
      </c>
      <c r="M142" s="41" t="s">
        <v>457</v>
      </c>
      <c r="N142" s="35"/>
    </row>
    <row r="143" spans="8:8" ht="15.75" hidden="1">
      <c r="A143" s="15">
        <v>141.0</v>
      </c>
      <c r="B143" s="21" t="s">
        <v>14</v>
      </c>
      <c r="C143" s="21" t="s">
        <v>458</v>
      </c>
      <c r="D143" s="21" t="s">
        <v>459</v>
      </c>
      <c r="E143" s="21" t="s">
        <v>192</v>
      </c>
      <c r="F143" s="21" t="s">
        <v>36</v>
      </c>
      <c r="G143" s="21">
        <v>2.0</v>
      </c>
      <c r="H143" s="21" t="s">
        <v>37</v>
      </c>
      <c r="I143" s="21">
        <v>120.0</v>
      </c>
      <c r="J143" s="21" t="s">
        <v>38</v>
      </c>
      <c r="K143" s="21">
        <v>120.0</v>
      </c>
      <c r="L143" s="42">
        <v>18000.0</v>
      </c>
      <c r="M143" s="41" t="s">
        <v>460</v>
      </c>
      <c r="N143" s="35"/>
    </row>
    <row r="144" spans="8:8" ht="15.75" hidden="1">
      <c r="A144" s="15">
        <v>142.0</v>
      </c>
      <c r="B144" s="21" t="s">
        <v>14</v>
      </c>
      <c r="C144" s="21" t="s">
        <v>461</v>
      </c>
      <c r="D144" s="21" t="s">
        <v>462</v>
      </c>
      <c r="E144" s="21" t="s">
        <v>89</v>
      </c>
      <c r="F144" s="21" t="s">
        <v>42</v>
      </c>
      <c r="G144" s="21">
        <v>1.0</v>
      </c>
      <c r="H144" s="21" t="s">
        <v>37</v>
      </c>
      <c r="I144" s="21">
        <v>140.0</v>
      </c>
      <c r="J144" s="21" t="s">
        <v>38</v>
      </c>
      <c r="K144" s="21">
        <v>140.0</v>
      </c>
      <c r="L144" s="21">
        <v>20000.0</v>
      </c>
      <c r="M144" s="21" t="s">
        <v>463</v>
      </c>
      <c r="N144" s="35"/>
    </row>
    <row r="145" spans="8:8" ht="15.75" hidden="1">
      <c r="A145" s="15">
        <v>143.0</v>
      </c>
      <c r="B145" s="21" t="s">
        <v>14</v>
      </c>
      <c r="C145" s="21" t="s">
        <v>461</v>
      </c>
      <c r="D145" s="21" t="s">
        <v>464</v>
      </c>
      <c r="E145" s="21" t="s">
        <v>318</v>
      </c>
      <c r="F145" s="21" t="s">
        <v>42</v>
      </c>
      <c r="G145" s="21">
        <v>2.0</v>
      </c>
      <c r="H145" s="21" t="s">
        <v>37</v>
      </c>
      <c r="I145" s="21">
        <v>145.0</v>
      </c>
      <c r="J145" s="21" t="s">
        <v>38</v>
      </c>
      <c r="K145" s="21">
        <v>145.0</v>
      </c>
      <c r="L145" s="42">
        <v>18000.0</v>
      </c>
      <c r="M145" s="21" t="s">
        <v>465</v>
      </c>
      <c r="N145" s="35"/>
    </row>
    <row r="146" spans="8:8" ht="15.75" hidden="1">
      <c r="A146" s="15">
        <v>144.0</v>
      </c>
      <c r="B146" s="21" t="s">
        <v>14</v>
      </c>
      <c r="C146" s="21" t="s">
        <v>466</v>
      </c>
      <c r="D146" s="21" t="s">
        <v>467</v>
      </c>
      <c r="E146" s="21" t="s">
        <v>468</v>
      </c>
      <c r="F146" s="21" t="s">
        <v>156</v>
      </c>
      <c r="G146" s="21">
        <v>4.0</v>
      </c>
      <c r="H146" s="21" t="s">
        <v>37</v>
      </c>
      <c r="I146" s="21">
        <v>130.0</v>
      </c>
      <c r="J146" s="21" t="s">
        <v>38</v>
      </c>
      <c r="K146" s="21">
        <v>130.0</v>
      </c>
      <c r="L146" s="42">
        <v>18000.0</v>
      </c>
      <c r="M146" s="41" t="s">
        <v>469</v>
      </c>
      <c r="N146" s="35"/>
    </row>
    <row r="147" spans="8:8" ht="15.75" hidden="1">
      <c r="A147" s="15">
        <v>145.0</v>
      </c>
      <c r="B147" s="21" t="s">
        <v>14</v>
      </c>
      <c r="C147" s="21" t="s">
        <v>466</v>
      </c>
      <c r="D147" s="21" t="s">
        <v>470</v>
      </c>
      <c r="E147" s="21" t="s">
        <v>86</v>
      </c>
      <c r="F147" s="21" t="s">
        <v>156</v>
      </c>
      <c r="G147" s="21">
        <v>2.0</v>
      </c>
      <c r="H147" s="21" t="s">
        <v>37</v>
      </c>
      <c r="I147" s="21">
        <v>128.0</v>
      </c>
      <c r="J147" s="21" t="s">
        <v>38</v>
      </c>
      <c r="K147" s="21">
        <v>128.0</v>
      </c>
      <c r="L147" s="21">
        <v>20000.0</v>
      </c>
      <c r="M147" s="41" t="s">
        <v>471</v>
      </c>
      <c r="N147" s="35"/>
    </row>
    <row r="148" spans="8:8" ht="15.75" hidden="1">
      <c r="A148" s="15">
        <v>146.0</v>
      </c>
      <c r="B148" s="21" t="s">
        <v>14</v>
      </c>
      <c r="C148" s="21" t="s">
        <v>472</v>
      </c>
      <c r="D148" s="21" t="s">
        <v>473</v>
      </c>
      <c r="E148" s="21" t="s">
        <v>474</v>
      </c>
      <c r="F148" s="21" t="s">
        <v>50</v>
      </c>
      <c r="G148" s="21">
        <v>1.0</v>
      </c>
      <c r="H148" s="21" t="s">
        <v>37</v>
      </c>
      <c r="I148" s="21">
        <v>100.0</v>
      </c>
      <c r="J148" s="21" t="s">
        <v>38</v>
      </c>
      <c r="K148" s="21">
        <v>100.0</v>
      </c>
      <c r="L148" s="42">
        <v>15600.0</v>
      </c>
      <c r="M148" s="21" t="s">
        <v>475</v>
      </c>
      <c r="N148" s="35"/>
    </row>
    <row r="149" spans="8:8" ht="15.75" hidden="1">
      <c r="A149" s="15">
        <v>147.0</v>
      </c>
      <c r="B149" s="21" t="s">
        <v>14</v>
      </c>
      <c r="C149" s="21" t="s">
        <v>476</v>
      </c>
      <c r="D149" s="21" t="s">
        <v>477</v>
      </c>
      <c r="E149" s="21" t="s">
        <v>161</v>
      </c>
      <c r="F149" s="21" t="s">
        <v>42</v>
      </c>
      <c r="G149" s="21">
        <v>1.0</v>
      </c>
      <c r="H149" s="21" t="s">
        <v>37</v>
      </c>
      <c r="I149" s="21">
        <v>150.0</v>
      </c>
      <c r="J149" s="21" t="s">
        <v>38</v>
      </c>
      <c r="K149" s="21">
        <v>150.0</v>
      </c>
      <c r="L149" s="42">
        <v>19000.0</v>
      </c>
      <c r="M149" s="41" t="s">
        <v>478</v>
      </c>
      <c r="N149" s="35"/>
    </row>
    <row r="150" spans="8:8" ht="15.75" hidden="1">
      <c r="A150" s="15">
        <v>148.0</v>
      </c>
      <c r="B150" s="21" t="s">
        <v>14</v>
      </c>
      <c r="C150" s="21" t="s">
        <v>476</v>
      </c>
      <c r="D150" s="21" t="s">
        <v>479</v>
      </c>
      <c r="E150" s="21" t="s">
        <v>58</v>
      </c>
      <c r="F150" s="21" t="s">
        <v>169</v>
      </c>
      <c r="G150" s="21">
        <v>2.0</v>
      </c>
      <c r="H150" s="21" t="s">
        <v>37</v>
      </c>
      <c r="I150" s="21">
        <v>120.0</v>
      </c>
      <c r="J150" s="21" t="s">
        <v>38</v>
      </c>
      <c r="K150" s="21">
        <v>120.0</v>
      </c>
      <c r="L150" s="42">
        <v>18000.0</v>
      </c>
      <c r="M150" s="21" t="s">
        <v>480</v>
      </c>
      <c r="N150" s="35"/>
    </row>
    <row r="151" spans="8:8" ht="15.75" hidden="1">
      <c r="A151" s="15">
        <v>149.0</v>
      </c>
      <c r="B151" s="21" t="s">
        <v>14</v>
      </c>
      <c r="C151" s="21" t="s">
        <v>481</v>
      </c>
      <c r="D151" s="21" t="s">
        <v>482</v>
      </c>
      <c r="E151" s="21" t="s">
        <v>93</v>
      </c>
      <c r="F151" s="21" t="s">
        <v>47</v>
      </c>
      <c r="G151" s="21">
        <v>4.0</v>
      </c>
      <c r="H151" s="21" t="s">
        <v>37</v>
      </c>
      <c r="I151" s="21">
        <v>80.0</v>
      </c>
      <c r="J151" s="21" t="s">
        <v>38</v>
      </c>
      <c r="K151" s="21">
        <v>80.0</v>
      </c>
      <c r="L151" s="42">
        <v>19000.0</v>
      </c>
      <c r="M151" s="21" t="s">
        <v>483</v>
      </c>
      <c r="N151" s="35"/>
    </row>
    <row r="152" spans="8:8" ht="15.75" hidden="1">
      <c r="A152" s="15">
        <v>150.0</v>
      </c>
      <c r="B152" s="21" t="s">
        <v>14</v>
      </c>
      <c r="C152" s="21" t="s">
        <v>481</v>
      </c>
      <c r="D152" s="21" t="s">
        <v>484</v>
      </c>
      <c r="E152" s="21" t="s">
        <v>485</v>
      </c>
      <c r="F152" s="21" t="s">
        <v>42</v>
      </c>
      <c r="G152" s="21">
        <v>4.0</v>
      </c>
      <c r="H152" s="21" t="s">
        <v>37</v>
      </c>
      <c r="I152" s="21">
        <v>100.0</v>
      </c>
      <c r="J152" s="21" t="s">
        <v>38</v>
      </c>
      <c r="K152" s="21">
        <v>100.0</v>
      </c>
      <c r="L152" s="42">
        <v>20000.0</v>
      </c>
      <c r="M152" s="21" t="s">
        <v>486</v>
      </c>
      <c r="N152" s="35"/>
    </row>
    <row r="153" spans="8:8" ht="15.75" hidden="1">
      <c r="A153" s="15">
        <v>151.0</v>
      </c>
      <c r="B153" s="21" t="s">
        <v>14</v>
      </c>
      <c r="C153" s="21" t="s">
        <v>481</v>
      </c>
      <c r="D153" s="21" t="s">
        <v>487</v>
      </c>
      <c r="E153" s="21" t="s">
        <v>46</v>
      </c>
      <c r="F153" s="21" t="s">
        <v>47</v>
      </c>
      <c r="G153" s="21">
        <v>4.0</v>
      </c>
      <c r="H153" s="21" t="s">
        <v>37</v>
      </c>
      <c r="I153" s="21">
        <v>80.0</v>
      </c>
      <c r="J153" s="21" t="s">
        <v>38</v>
      </c>
      <c r="K153" s="21">
        <v>80.0</v>
      </c>
      <c r="L153" s="42">
        <v>19000.0</v>
      </c>
      <c r="M153" s="21" t="s">
        <v>488</v>
      </c>
      <c r="N153" s="35"/>
    </row>
    <row r="154" spans="8:8" ht="15.75" hidden="1">
      <c r="A154" s="15">
        <v>152.0</v>
      </c>
      <c r="B154" s="21" t="s">
        <v>14</v>
      </c>
      <c r="C154" s="21" t="s">
        <v>481</v>
      </c>
      <c r="D154" s="21" t="s">
        <v>489</v>
      </c>
      <c r="E154" s="21" t="s">
        <v>490</v>
      </c>
      <c r="F154" s="21" t="s">
        <v>47</v>
      </c>
      <c r="G154" s="21">
        <v>2.0</v>
      </c>
      <c r="H154" s="21" t="s">
        <v>37</v>
      </c>
      <c r="I154" s="21">
        <v>80.0</v>
      </c>
      <c r="J154" s="21" t="s">
        <v>38</v>
      </c>
      <c r="K154" s="21">
        <v>80.0</v>
      </c>
      <c r="L154" s="42">
        <v>21000.0</v>
      </c>
      <c r="M154" s="21" t="s">
        <v>491</v>
      </c>
      <c r="N154" s="35"/>
    </row>
    <row r="155" spans="8:8" ht="15.75" hidden="1">
      <c r="A155" s="15">
        <v>153.0</v>
      </c>
      <c r="B155" s="21" t="s">
        <v>14</v>
      </c>
      <c r="C155" s="21" t="s">
        <v>481</v>
      </c>
      <c r="D155" s="21" t="s">
        <v>492</v>
      </c>
      <c r="E155" s="21" t="s">
        <v>493</v>
      </c>
      <c r="F155" s="21" t="s">
        <v>42</v>
      </c>
      <c r="G155" s="21">
        <v>4.0</v>
      </c>
      <c r="H155" s="21" t="s">
        <v>37</v>
      </c>
      <c r="I155" s="21">
        <v>190.0</v>
      </c>
      <c r="J155" s="21" t="s">
        <v>38</v>
      </c>
      <c r="K155" s="21">
        <v>190.0</v>
      </c>
      <c r="L155" s="42">
        <v>20000.0</v>
      </c>
      <c r="M155" s="21" t="s">
        <v>494</v>
      </c>
      <c r="N155" s="35"/>
    </row>
    <row r="156" spans="8:8" ht="15.75" hidden="1">
      <c r="A156" s="15">
        <v>154.0</v>
      </c>
      <c r="B156" s="21" t="s">
        <v>14</v>
      </c>
      <c r="C156" s="21" t="s">
        <v>495</v>
      </c>
      <c r="D156" s="21" t="s">
        <v>496</v>
      </c>
      <c r="E156" s="21" t="s">
        <v>55</v>
      </c>
      <c r="F156" s="21" t="s">
        <v>42</v>
      </c>
      <c r="G156" s="21">
        <v>3.0</v>
      </c>
      <c r="H156" s="21" t="s">
        <v>37</v>
      </c>
      <c r="I156" s="21">
        <v>176.0</v>
      </c>
      <c r="J156" s="21" t="s">
        <v>38</v>
      </c>
      <c r="K156" s="21">
        <v>176.0</v>
      </c>
      <c r="L156" s="42">
        <v>15000.0</v>
      </c>
      <c r="M156" s="21" t="s">
        <v>497</v>
      </c>
      <c r="N156" s="35"/>
    </row>
    <row r="157" spans="8:8" ht="15.75" hidden="1">
      <c r="A157" s="15">
        <v>155.0</v>
      </c>
      <c r="B157" s="21" t="s">
        <v>14</v>
      </c>
      <c r="C157" s="21" t="s">
        <v>495</v>
      </c>
      <c r="D157" s="21" t="s">
        <v>498</v>
      </c>
      <c r="E157" s="21" t="s">
        <v>192</v>
      </c>
      <c r="F157" s="21" t="s">
        <v>231</v>
      </c>
      <c r="G157" s="21">
        <v>1.0</v>
      </c>
      <c r="H157" s="21" t="s">
        <v>37</v>
      </c>
      <c r="I157" s="21">
        <v>176.0</v>
      </c>
      <c r="J157" s="21" t="s">
        <v>38</v>
      </c>
      <c r="K157" s="21">
        <v>176.0</v>
      </c>
      <c r="L157" s="42">
        <v>17000.0</v>
      </c>
      <c r="M157" s="21" t="s">
        <v>499</v>
      </c>
      <c r="N157" s="35"/>
    </row>
    <row r="158" spans="8:8" ht="15.75" hidden="1">
      <c r="A158" s="15">
        <v>156.0</v>
      </c>
      <c r="B158" s="41" t="s">
        <v>16</v>
      </c>
      <c r="C158" s="41" t="s">
        <v>500</v>
      </c>
      <c r="D158" s="41" t="s">
        <v>501</v>
      </c>
      <c r="E158" s="41" t="s">
        <v>96</v>
      </c>
      <c r="F158" s="41" t="s">
        <v>36</v>
      </c>
      <c r="G158" s="41">
        <v>1.0</v>
      </c>
      <c r="H158" s="41" t="s">
        <v>502</v>
      </c>
      <c r="I158" s="41">
        <v>80.0</v>
      </c>
      <c r="J158" s="41" t="s">
        <v>189</v>
      </c>
      <c r="K158" s="41">
        <v>80.0</v>
      </c>
      <c r="L158" s="42">
        <v>16000.0</v>
      </c>
      <c r="M158" s="41" t="s">
        <v>503</v>
      </c>
      <c r="N158" s="35"/>
    </row>
    <row r="159" spans="8:8" ht="15.75" hidden="1">
      <c r="A159" s="15">
        <v>157.0</v>
      </c>
      <c r="B159" s="41" t="s">
        <v>16</v>
      </c>
      <c r="C159" s="41" t="s">
        <v>500</v>
      </c>
      <c r="D159" s="41" t="s">
        <v>504</v>
      </c>
      <c r="E159" s="41" t="s">
        <v>55</v>
      </c>
      <c r="F159" s="41" t="s">
        <v>231</v>
      </c>
      <c r="G159" s="41">
        <v>1.0</v>
      </c>
      <c r="H159" s="41" t="s">
        <v>505</v>
      </c>
      <c r="I159" s="41">
        <v>120.0</v>
      </c>
      <c r="J159" s="41" t="s">
        <v>189</v>
      </c>
      <c r="K159" s="41">
        <v>120.0</v>
      </c>
      <c r="L159" s="42">
        <v>30000.0</v>
      </c>
      <c r="M159" s="41" t="s">
        <v>506</v>
      </c>
      <c r="N159" s="35"/>
    </row>
    <row r="160" spans="8:8" ht="15.75" hidden="1">
      <c r="A160" s="15">
        <v>158.0</v>
      </c>
      <c r="B160" s="41" t="s">
        <v>16</v>
      </c>
      <c r="C160" s="41" t="s">
        <v>500</v>
      </c>
      <c r="D160" s="41" t="s">
        <v>507</v>
      </c>
      <c r="E160" s="41" t="s">
        <v>46</v>
      </c>
      <c r="F160" s="41" t="s">
        <v>36</v>
      </c>
      <c r="G160" s="41">
        <v>1.0</v>
      </c>
      <c r="H160" s="41" t="s">
        <v>502</v>
      </c>
      <c r="I160" s="41">
        <v>100.0</v>
      </c>
      <c r="J160" s="41" t="s">
        <v>189</v>
      </c>
      <c r="K160" s="41">
        <v>100.0</v>
      </c>
      <c r="L160" s="42">
        <v>21000.0</v>
      </c>
      <c r="M160" s="41" t="s">
        <v>508</v>
      </c>
      <c r="N160" s="35"/>
    </row>
    <row r="161" spans="8:8" ht="15.75" hidden="1">
      <c r="A161" s="15">
        <v>159.0</v>
      </c>
      <c r="B161" s="41" t="s">
        <v>16</v>
      </c>
      <c r="C161" s="41" t="s">
        <v>500</v>
      </c>
      <c r="D161" s="41" t="s">
        <v>509</v>
      </c>
      <c r="E161" s="41" t="s">
        <v>354</v>
      </c>
      <c r="F161" s="41" t="s">
        <v>42</v>
      </c>
      <c r="G161" s="41">
        <v>3.0</v>
      </c>
      <c r="H161" s="41" t="s">
        <v>502</v>
      </c>
      <c r="I161" s="41">
        <v>120.0</v>
      </c>
      <c r="J161" s="41" t="s">
        <v>189</v>
      </c>
      <c r="K161" s="41">
        <v>120.0</v>
      </c>
      <c r="L161" s="42">
        <v>17000.0</v>
      </c>
      <c r="M161" s="41" t="s">
        <v>510</v>
      </c>
      <c r="N161" s="35"/>
    </row>
    <row r="162" spans="8:8" ht="15.75" hidden="1">
      <c r="A162" s="15">
        <v>160.0</v>
      </c>
      <c r="B162" s="41" t="s">
        <v>16</v>
      </c>
      <c r="C162" s="41" t="s">
        <v>500</v>
      </c>
      <c r="D162" s="41" t="s">
        <v>511</v>
      </c>
      <c r="E162" s="41" t="s">
        <v>161</v>
      </c>
      <c r="F162" s="41" t="s">
        <v>42</v>
      </c>
      <c r="G162" s="41">
        <v>2.0</v>
      </c>
      <c r="H162" s="41" t="s">
        <v>502</v>
      </c>
      <c r="I162" s="41">
        <v>150.0</v>
      </c>
      <c r="J162" s="41" t="s">
        <v>189</v>
      </c>
      <c r="K162" s="41">
        <v>150.0</v>
      </c>
      <c r="L162" s="42">
        <v>20000.0</v>
      </c>
      <c r="M162" s="41" t="s">
        <v>512</v>
      </c>
      <c r="N162" s="35"/>
    </row>
    <row r="163" spans="8:8" ht="15.75" hidden="1">
      <c r="A163" s="15">
        <v>161.0</v>
      </c>
      <c r="B163" s="41" t="s">
        <v>16</v>
      </c>
      <c r="C163" s="41" t="s">
        <v>500</v>
      </c>
      <c r="D163" s="41" t="s">
        <v>513</v>
      </c>
      <c r="E163" s="41" t="s">
        <v>349</v>
      </c>
      <c r="F163" s="41" t="s">
        <v>42</v>
      </c>
      <c r="G163" s="41">
        <v>4.0</v>
      </c>
      <c r="H163" s="41" t="s">
        <v>502</v>
      </c>
      <c r="I163" s="41">
        <v>90.0</v>
      </c>
      <c r="J163" s="41" t="s">
        <v>189</v>
      </c>
      <c r="K163" s="41">
        <v>90.0</v>
      </c>
      <c r="L163" s="42">
        <v>20000.0</v>
      </c>
      <c r="M163" s="41" t="s">
        <v>514</v>
      </c>
      <c r="N163" s="35"/>
    </row>
    <row r="164" spans="8:8" ht="15.75" hidden="1">
      <c r="A164" s="15">
        <v>162.0</v>
      </c>
      <c r="B164" s="41" t="s">
        <v>16</v>
      </c>
      <c r="C164" s="41" t="s">
        <v>500</v>
      </c>
      <c r="D164" s="41" t="s">
        <v>515</v>
      </c>
      <c r="E164" s="41" t="s">
        <v>89</v>
      </c>
      <c r="F164" s="41" t="s">
        <v>42</v>
      </c>
      <c r="G164" s="41">
        <v>1.0</v>
      </c>
      <c r="H164" s="41" t="s">
        <v>505</v>
      </c>
      <c r="I164" s="41">
        <v>90.0</v>
      </c>
      <c r="J164" s="41" t="s">
        <v>189</v>
      </c>
      <c r="K164" s="41">
        <v>90.0</v>
      </c>
      <c r="L164" s="42">
        <v>32600.0</v>
      </c>
      <c r="M164" s="41" t="s">
        <v>516</v>
      </c>
      <c r="N164" s="35"/>
    </row>
    <row r="165" spans="8:8" ht="15.75" hidden="1">
      <c r="A165" s="15">
        <v>163.0</v>
      </c>
      <c r="B165" s="41" t="s">
        <v>16</v>
      </c>
      <c r="C165" s="41" t="s">
        <v>500</v>
      </c>
      <c r="D165" s="41" t="s">
        <v>251</v>
      </c>
      <c r="E165" s="41" t="s">
        <v>517</v>
      </c>
      <c r="F165" s="41" t="s">
        <v>42</v>
      </c>
      <c r="G165" s="41">
        <v>3.0</v>
      </c>
      <c r="H165" s="41" t="s">
        <v>502</v>
      </c>
      <c r="I165" s="41">
        <v>90.0</v>
      </c>
      <c r="J165" s="41" t="s">
        <v>189</v>
      </c>
      <c r="K165" s="41">
        <v>90.0</v>
      </c>
      <c r="L165" s="42">
        <v>16000.0</v>
      </c>
      <c r="M165" s="41" t="s">
        <v>518</v>
      </c>
      <c r="N165" s="35"/>
    </row>
    <row r="166" spans="8:8" ht="15.75" hidden="1">
      <c r="A166" s="15">
        <v>164.0</v>
      </c>
      <c r="B166" s="41" t="s">
        <v>16</v>
      </c>
      <c r="C166" s="41" t="s">
        <v>519</v>
      </c>
      <c r="D166" s="41" t="s">
        <v>520</v>
      </c>
      <c r="E166" s="41" t="s">
        <v>96</v>
      </c>
      <c r="F166" s="41" t="s">
        <v>42</v>
      </c>
      <c r="G166" s="41">
        <v>2.0</v>
      </c>
      <c r="H166" s="41" t="s">
        <v>502</v>
      </c>
      <c r="I166" s="41">
        <v>120.0</v>
      </c>
      <c r="J166" s="41" t="s">
        <v>189</v>
      </c>
      <c r="K166" s="41">
        <v>120.0</v>
      </c>
      <c r="L166" s="42">
        <v>20000.0</v>
      </c>
      <c r="M166" s="41" t="s">
        <v>521</v>
      </c>
      <c r="N166" s="35"/>
    </row>
    <row r="167" spans="8:8" ht="15.75" hidden="1">
      <c r="A167" s="15">
        <v>165.0</v>
      </c>
      <c r="B167" s="41" t="s">
        <v>16</v>
      </c>
      <c r="C167" s="41" t="s">
        <v>519</v>
      </c>
      <c r="D167" s="41" t="s">
        <v>522</v>
      </c>
      <c r="E167" s="41" t="s">
        <v>493</v>
      </c>
      <c r="F167" s="41" t="s">
        <v>42</v>
      </c>
      <c r="G167" s="41">
        <v>2.0</v>
      </c>
      <c r="H167" s="41" t="s">
        <v>502</v>
      </c>
      <c r="I167" s="41">
        <v>120.0</v>
      </c>
      <c r="J167" s="41" t="s">
        <v>189</v>
      </c>
      <c r="K167" s="41">
        <v>120.0</v>
      </c>
      <c r="L167" s="42">
        <v>17600.0</v>
      </c>
      <c r="M167" s="41" t="s">
        <v>523</v>
      </c>
      <c r="N167" s="35"/>
    </row>
    <row r="168" spans="8:8" ht="15.75" hidden="1">
      <c r="A168" s="15">
        <v>166.0</v>
      </c>
      <c r="B168" s="41" t="s">
        <v>16</v>
      </c>
      <c r="C168" s="41" t="s">
        <v>524</v>
      </c>
      <c r="D168" s="41" t="s">
        <v>525</v>
      </c>
      <c r="E168" s="41" t="s">
        <v>161</v>
      </c>
      <c r="F168" s="41" t="s">
        <v>42</v>
      </c>
      <c r="G168" s="41">
        <v>1.0</v>
      </c>
      <c r="H168" s="41" t="s">
        <v>502</v>
      </c>
      <c r="I168" s="41">
        <v>90.0</v>
      </c>
      <c r="J168" s="41" t="s">
        <v>189</v>
      </c>
      <c r="K168" s="41">
        <v>90.0</v>
      </c>
      <c r="L168" s="42">
        <v>21000.0</v>
      </c>
      <c r="M168" s="41" t="s">
        <v>526</v>
      </c>
      <c r="N168" s="35"/>
    </row>
    <row r="169" spans="8:8" ht="15.75" hidden="1">
      <c r="A169" s="15">
        <v>167.0</v>
      </c>
      <c r="B169" s="41" t="s">
        <v>16</v>
      </c>
      <c r="C169" s="41" t="s">
        <v>524</v>
      </c>
      <c r="D169" s="41" t="s">
        <v>527</v>
      </c>
      <c r="E169" s="41" t="s">
        <v>192</v>
      </c>
      <c r="F169" s="41" t="s">
        <v>36</v>
      </c>
      <c r="G169" s="41">
        <v>1.0</v>
      </c>
      <c r="H169" s="41" t="s">
        <v>502</v>
      </c>
      <c r="I169" s="41">
        <v>80.0</v>
      </c>
      <c r="J169" s="41" t="s">
        <v>189</v>
      </c>
      <c r="K169" s="41">
        <v>80.0</v>
      </c>
      <c r="L169" s="42">
        <v>16600.0</v>
      </c>
      <c r="M169" s="41" t="s">
        <v>528</v>
      </c>
      <c r="N169" s="35"/>
    </row>
    <row r="170" spans="8:8" ht="15.75" hidden="1">
      <c r="A170" s="15">
        <v>168.0</v>
      </c>
      <c r="B170" s="41" t="s">
        <v>16</v>
      </c>
      <c r="C170" s="41" t="s">
        <v>524</v>
      </c>
      <c r="D170" s="41" t="s">
        <v>529</v>
      </c>
      <c r="E170" s="41" t="s">
        <v>530</v>
      </c>
      <c r="F170" s="41" t="s">
        <v>50</v>
      </c>
      <c r="G170" s="41">
        <v>1.0</v>
      </c>
      <c r="H170" s="41" t="s">
        <v>502</v>
      </c>
      <c r="I170" s="41">
        <v>120.0</v>
      </c>
      <c r="J170" s="41" t="s">
        <v>189</v>
      </c>
      <c r="K170" s="41">
        <v>120.0</v>
      </c>
      <c r="L170" s="42">
        <v>20000.0</v>
      </c>
      <c r="M170" s="41" t="s">
        <v>531</v>
      </c>
      <c r="N170" s="35"/>
    </row>
    <row r="171" spans="8:8" ht="15.75" hidden="1">
      <c r="A171" s="15">
        <v>169.0</v>
      </c>
      <c r="B171" s="41" t="s">
        <v>16</v>
      </c>
      <c r="C171" s="41" t="s">
        <v>532</v>
      </c>
      <c r="D171" s="41" t="s">
        <v>533</v>
      </c>
      <c r="E171" s="41" t="s">
        <v>444</v>
      </c>
      <c r="F171" s="41" t="s">
        <v>36</v>
      </c>
      <c r="G171" s="41">
        <v>1.0</v>
      </c>
      <c r="H171" s="41" t="s">
        <v>502</v>
      </c>
      <c r="I171" s="41">
        <v>80.0</v>
      </c>
      <c r="J171" s="41" t="s">
        <v>189</v>
      </c>
      <c r="K171" s="41">
        <v>80.0</v>
      </c>
      <c r="L171" s="42">
        <v>17000.0</v>
      </c>
      <c r="M171" s="41" t="s">
        <v>534</v>
      </c>
      <c r="N171" s="35"/>
    </row>
    <row r="172" spans="8:8" ht="15.75" hidden="1">
      <c r="A172" s="15">
        <v>170.0</v>
      </c>
      <c r="B172" s="41" t="s">
        <v>16</v>
      </c>
      <c r="C172" s="41" t="s">
        <v>532</v>
      </c>
      <c r="D172" s="41" t="s">
        <v>535</v>
      </c>
      <c r="E172" s="41" t="s">
        <v>147</v>
      </c>
      <c r="F172" s="41" t="s">
        <v>36</v>
      </c>
      <c r="G172" s="41">
        <v>1.0</v>
      </c>
      <c r="H172" s="41" t="s">
        <v>502</v>
      </c>
      <c r="I172" s="41">
        <v>85.0</v>
      </c>
      <c r="J172" s="41" t="s">
        <v>189</v>
      </c>
      <c r="K172" s="41">
        <v>85.0</v>
      </c>
      <c r="L172" s="42">
        <v>18800.0</v>
      </c>
      <c r="M172" s="41" t="s">
        <v>536</v>
      </c>
      <c r="N172" s="35"/>
    </row>
    <row r="173" spans="8:8" ht="15.75" hidden="1">
      <c r="A173" s="15">
        <v>171.0</v>
      </c>
      <c r="B173" s="41" t="s">
        <v>16</v>
      </c>
      <c r="C173" s="41" t="s">
        <v>532</v>
      </c>
      <c r="D173" s="41" t="s">
        <v>537</v>
      </c>
      <c r="E173" s="41" t="s">
        <v>46</v>
      </c>
      <c r="F173" s="41" t="s">
        <v>231</v>
      </c>
      <c r="G173" s="41">
        <v>1.0</v>
      </c>
      <c r="H173" s="41" t="s">
        <v>502</v>
      </c>
      <c r="I173" s="41">
        <v>60.0</v>
      </c>
      <c r="J173" s="41" t="s">
        <v>189</v>
      </c>
      <c r="K173" s="41">
        <v>60.0</v>
      </c>
      <c r="L173" s="42">
        <v>16000.0</v>
      </c>
      <c r="M173" s="41" t="s">
        <v>538</v>
      </c>
      <c r="N173" s="35"/>
    </row>
    <row r="174" spans="8:8" ht="15.75" hidden="1">
      <c r="A174" s="15">
        <v>172.0</v>
      </c>
      <c r="B174" s="41" t="s">
        <v>16</v>
      </c>
      <c r="C174" s="41" t="s">
        <v>532</v>
      </c>
      <c r="D174" s="41" t="s">
        <v>539</v>
      </c>
      <c r="E174" s="41" t="s">
        <v>192</v>
      </c>
      <c r="F174" s="41" t="s">
        <v>36</v>
      </c>
      <c r="G174" s="41">
        <v>1.0</v>
      </c>
      <c r="H174" s="41" t="s">
        <v>502</v>
      </c>
      <c r="I174" s="41">
        <v>80.0</v>
      </c>
      <c r="J174" s="41" t="s">
        <v>189</v>
      </c>
      <c r="K174" s="41">
        <v>80.0</v>
      </c>
      <c r="L174" s="42">
        <v>20700.0</v>
      </c>
      <c r="M174" s="41" t="s">
        <v>540</v>
      </c>
      <c r="N174" s="35"/>
    </row>
    <row r="175" spans="8:8" ht="15.75" hidden="1">
      <c r="A175" s="15">
        <v>173.0</v>
      </c>
      <c r="B175" s="41" t="s">
        <v>16</v>
      </c>
      <c r="C175" s="41" t="s">
        <v>541</v>
      </c>
      <c r="D175" s="41" t="s">
        <v>542</v>
      </c>
      <c r="E175" s="41" t="s">
        <v>192</v>
      </c>
      <c r="F175" s="41" t="s">
        <v>36</v>
      </c>
      <c r="G175" s="41">
        <v>1.0</v>
      </c>
      <c r="H175" s="41" t="s">
        <v>502</v>
      </c>
      <c r="I175" s="41">
        <v>100.0</v>
      </c>
      <c r="J175" s="41" t="s">
        <v>189</v>
      </c>
      <c r="K175" s="41">
        <v>100.0</v>
      </c>
      <c r="L175" s="42">
        <v>18500.0</v>
      </c>
      <c r="M175" s="41" t="s">
        <v>543</v>
      </c>
      <c r="N175" s="35"/>
    </row>
    <row r="176" spans="8:8" ht="15.75" hidden="1">
      <c r="A176" s="15">
        <v>174.0</v>
      </c>
      <c r="B176" s="41" t="s">
        <v>16</v>
      </c>
      <c r="C176" s="41" t="s">
        <v>544</v>
      </c>
      <c r="D176" s="41" t="s">
        <v>545</v>
      </c>
      <c r="E176" s="41" t="s">
        <v>546</v>
      </c>
      <c r="F176" s="41" t="s">
        <v>59</v>
      </c>
      <c r="G176" s="41">
        <v>3.0</v>
      </c>
      <c r="H176" s="41" t="s">
        <v>502</v>
      </c>
      <c r="I176" s="41">
        <v>108.0</v>
      </c>
      <c r="J176" s="41" t="s">
        <v>189</v>
      </c>
      <c r="K176" s="41">
        <v>108.0</v>
      </c>
      <c r="L176" s="42">
        <v>20000.0</v>
      </c>
      <c r="M176" s="41" t="s">
        <v>547</v>
      </c>
      <c r="N176" s="35"/>
    </row>
    <row r="177" spans="8:8" ht="15.75" hidden="1">
      <c r="A177" s="15">
        <v>175.0</v>
      </c>
      <c r="B177" s="41" t="s">
        <v>16</v>
      </c>
      <c r="C177" s="41" t="s">
        <v>548</v>
      </c>
      <c r="D177" s="41" t="s">
        <v>549</v>
      </c>
      <c r="E177" s="41" t="s">
        <v>120</v>
      </c>
      <c r="F177" s="41" t="s">
        <v>42</v>
      </c>
      <c r="G177" s="41">
        <v>1.0</v>
      </c>
      <c r="H177" s="41" t="s">
        <v>502</v>
      </c>
      <c r="I177" s="41">
        <v>180.0</v>
      </c>
      <c r="J177" s="41" t="s">
        <v>189</v>
      </c>
      <c r="K177" s="41">
        <v>180.0</v>
      </c>
      <c r="L177" s="42">
        <v>21000.0</v>
      </c>
      <c r="M177" s="41" t="s">
        <v>550</v>
      </c>
      <c r="N177" s="35"/>
    </row>
    <row r="178" spans="8:8" ht="15.75" hidden="1">
      <c r="A178" s="15">
        <v>176.0</v>
      </c>
      <c r="B178" s="41" t="s">
        <v>16</v>
      </c>
      <c r="C178" s="41" t="s">
        <v>548</v>
      </c>
      <c r="D178" s="41" t="s">
        <v>551</v>
      </c>
      <c r="E178" s="41" t="s">
        <v>552</v>
      </c>
      <c r="F178" s="41" t="s">
        <v>50</v>
      </c>
      <c r="G178" s="41">
        <v>2.0</v>
      </c>
      <c r="H178" s="41" t="s">
        <v>502</v>
      </c>
      <c r="I178" s="41">
        <v>110.0</v>
      </c>
      <c r="J178" s="41" t="s">
        <v>189</v>
      </c>
      <c r="K178" s="41">
        <v>110.0</v>
      </c>
      <c r="L178" s="42">
        <v>21000.0</v>
      </c>
      <c r="M178" s="41" t="s">
        <v>553</v>
      </c>
      <c r="N178" s="35"/>
    </row>
    <row r="179" spans="8:8" ht="15.75" hidden="1">
      <c r="A179" s="15">
        <v>177.0</v>
      </c>
      <c r="B179" s="41" t="s">
        <v>16</v>
      </c>
      <c r="C179" s="41" t="s">
        <v>554</v>
      </c>
      <c r="D179" s="41" t="s">
        <v>555</v>
      </c>
      <c r="E179" s="41" t="s">
        <v>556</v>
      </c>
      <c r="F179" s="41" t="s">
        <v>50</v>
      </c>
      <c r="G179" s="41">
        <v>2.0</v>
      </c>
      <c r="H179" s="41" t="s">
        <v>502</v>
      </c>
      <c r="I179" s="41">
        <v>70.0</v>
      </c>
      <c r="J179" s="41" t="s">
        <v>189</v>
      </c>
      <c r="K179" s="41">
        <v>70.0</v>
      </c>
      <c r="L179" s="42">
        <v>17000.0</v>
      </c>
      <c r="M179" s="41" t="s">
        <v>557</v>
      </c>
      <c r="N179" s="35"/>
    </row>
    <row r="180" spans="8:8" ht="15.75" hidden="1">
      <c r="A180" s="15">
        <v>178.0</v>
      </c>
      <c r="B180" s="41" t="s">
        <v>16</v>
      </c>
      <c r="C180" s="41" t="s">
        <v>554</v>
      </c>
      <c r="D180" s="41" t="s">
        <v>558</v>
      </c>
      <c r="E180" s="41" t="s">
        <v>559</v>
      </c>
      <c r="F180" s="41" t="s">
        <v>36</v>
      </c>
      <c r="G180" s="41">
        <v>1.0</v>
      </c>
      <c r="H180" s="41" t="s">
        <v>502</v>
      </c>
      <c r="I180" s="41">
        <v>90.0</v>
      </c>
      <c r="J180" s="41" t="s">
        <v>189</v>
      </c>
      <c r="K180" s="41">
        <v>90.0</v>
      </c>
      <c r="L180" s="42">
        <v>18800.0</v>
      </c>
      <c r="M180" s="41" t="s">
        <v>560</v>
      </c>
      <c r="N180" s="35"/>
    </row>
    <row r="181" spans="8:8" ht="15.75" hidden="1">
      <c r="A181" s="15">
        <v>179.0</v>
      </c>
      <c r="B181" s="41" t="s">
        <v>16</v>
      </c>
      <c r="C181" s="41" t="s">
        <v>554</v>
      </c>
      <c r="D181" s="41" t="s">
        <v>561</v>
      </c>
      <c r="E181" s="41" t="s">
        <v>223</v>
      </c>
      <c r="F181" s="41" t="s">
        <v>50</v>
      </c>
      <c r="G181" s="41">
        <v>4.0</v>
      </c>
      <c r="H181" s="41" t="s">
        <v>502</v>
      </c>
      <c r="I181" s="41">
        <v>120.0</v>
      </c>
      <c r="J181" s="41" t="s">
        <v>189</v>
      </c>
      <c r="K181" s="41">
        <v>120.0</v>
      </c>
      <c r="L181" s="42">
        <v>17000.0</v>
      </c>
      <c r="M181" s="41" t="s">
        <v>562</v>
      </c>
      <c r="N181" s="35"/>
    </row>
    <row r="182" spans="8:8" ht="15.75" hidden="1">
      <c r="A182" s="15">
        <v>180.0</v>
      </c>
      <c r="B182" s="41" t="s">
        <v>16</v>
      </c>
      <c r="C182" s="41" t="s">
        <v>554</v>
      </c>
      <c r="D182" s="41" t="s">
        <v>563</v>
      </c>
      <c r="E182" s="41" t="s">
        <v>564</v>
      </c>
      <c r="F182" s="41" t="s">
        <v>42</v>
      </c>
      <c r="G182" s="41">
        <v>2.0</v>
      </c>
      <c r="H182" s="41" t="s">
        <v>502</v>
      </c>
      <c r="I182" s="41">
        <v>110.0</v>
      </c>
      <c r="J182" s="41" t="s">
        <v>189</v>
      </c>
      <c r="K182" s="41">
        <v>110.0</v>
      </c>
      <c r="L182" s="42">
        <v>16000.0</v>
      </c>
      <c r="M182" s="41" t="s">
        <v>565</v>
      </c>
      <c r="N182" s="35"/>
    </row>
    <row r="183" spans="8:8" ht="15.75" hidden="1">
      <c r="A183" s="15">
        <v>181.0</v>
      </c>
      <c r="B183" s="41" t="s">
        <v>16</v>
      </c>
      <c r="C183" s="41" t="s">
        <v>554</v>
      </c>
      <c r="D183" s="41" t="s">
        <v>566</v>
      </c>
      <c r="E183" s="41" t="s">
        <v>46</v>
      </c>
      <c r="F183" s="41" t="s">
        <v>156</v>
      </c>
      <c r="G183" s="41">
        <v>2.0</v>
      </c>
      <c r="H183" s="41" t="s">
        <v>502</v>
      </c>
      <c r="I183" s="41">
        <v>110.0</v>
      </c>
      <c r="J183" s="41" t="s">
        <v>189</v>
      </c>
      <c r="K183" s="41">
        <v>110.0</v>
      </c>
      <c r="L183" s="42">
        <v>16000.0</v>
      </c>
      <c r="M183" s="41" t="s">
        <v>567</v>
      </c>
      <c r="N183" s="35"/>
    </row>
    <row r="184" spans="8:8" ht="15.75" hidden="1">
      <c r="A184" s="15">
        <v>182.0</v>
      </c>
      <c r="B184" s="41" t="s">
        <v>16</v>
      </c>
      <c r="C184" s="41" t="s">
        <v>568</v>
      </c>
      <c r="D184" s="41" t="s">
        <v>569</v>
      </c>
      <c r="E184" s="41" t="s">
        <v>556</v>
      </c>
      <c r="F184" s="41" t="s">
        <v>50</v>
      </c>
      <c r="G184" s="41">
        <v>1.0</v>
      </c>
      <c r="H184" s="41" t="s">
        <v>505</v>
      </c>
      <c r="I184" s="41">
        <v>110.0</v>
      </c>
      <c r="J184" s="41" t="s">
        <v>189</v>
      </c>
      <c r="K184" s="41">
        <v>110.0</v>
      </c>
      <c r="L184" s="42">
        <v>30000.0</v>
      </c>
      <c r="M184" s="41" t="s">
        <v>570</v>
      </c>
      <c r="N184" s="35"/>
    </row>
    <row r="185" spans="8:8" ht="15.75" hidden="1">
      <c r="A185" s="15">
        <v>183.0</v>
      </c>
      <c r="B185" s="41" t="s">
        <v>16</v>
      </c>
      <c r="C185" s="41" t="s">
        <v>568</v>
      </c>
      <c r="D185" s="41" t="s">
        <v>571</v>
      </c>
      <c r="E185" s="41" t="s">
        <v>572</v>
      </c>
      <c r="F185" s="41" t="s">
        <v>50</v>
      </c>
      <c r="G185" s="41">
        <v>3.0</v>
      </c>
      <c r="H185" s="41" t="s">
        <v>502</v>
      </c>
      <c r="I185" s="41">
        <v>180.0</v>
      </c>
      <c r="J185" s="41" t="s">
        <v>189</v>
      </c>
      <c r="K185" s="41">
        <v>180.0</v>
      </c>
      <c r="L185" s="42">
        <v>19800.0</v>
      </c>
      <c r="M185" s="41" t="s">
        <v>573</v>
      </c>
      <c r="N185" s="35"/>
    </row>
    <row r="186" spans="8:8" ht="15.75" hidden="1">
      <c r="A186" s="15">
        <v>184.0</v>
      </c>
      <c r="B186" s="41" t="s">
        <v>16</v>
      </c>
      <c r="C186" s="41" t="s">
        <v>574</v>
      </c>
      <c r="D186" s="41" t="s">
        <v>575</v>
      </c>
      <c r="E186" s="41" t="s">
        <v>576</v>
      </c>
      <c r="F186" s="41" t="s">
        <v>36</v>
      </c>
      <c r="G186" s="41">
        <v>1.0</v>
      </c>
      <c r="H186" s="41" t="s">
        <v>502</v>
      </c>
      <c r="I186" s="41">
        <v>100.0</v>
      </c>
      <c r="J186" s="41" t="s">
        <v>189</v>
      </c>
      <c r="K186" s="41">
        <v>100.0</v>
      </c>
      <c r="L186" s="42">
        <v>18700.0</v>
      </c>
      <c r="M186" s="41" t="s">
        <v>577</v>
      </c>
      <c r="N186" s="35"/>
    </row>
    <row r="187" spans="8:8" ht="15.75" hidden="1">
      <c r="A187" s="15">
        <v>185.0</v>
      </c>
      <c r="B187" s="41" t="s">
        <v>16</v>
      </c>
      <c r="C187" s="41" t="s">
        <v>574</v>
      </c>
      <c r="D187" s="41" t="s">
        <v>578</v>
      </c>
      <c r="E187" s="41" t="s">
        <v>55</v>
      </c>
      <c r="F187" s="41" t="s">
        <v>42</v>
      </c>
      <c r="G187" s="41">
        <v>2.0</v>
      </c>
      <c r="H187" s="41" t="s">
        <v>502</v>
      </c>
      <c r="I187" s="41">
        <v>90.0</v>
      </c>
      <c r="J187" s="41" t="s">
        <v>189</v>
      </c>
      <c r="K187" s="41">
        <v>90.0</v>
      </c>
      <c r="L187" s="42">
        <v>19600.0</v>
      </c>
      <c r="M187" s="41" t="s">
        <v>579</v>
      </c>
      <c r="N187" s="35"/>
    </row>
    <row r="188" spans="8:8" ht="15.75" hidden="1">
      <c r="A188" s="15">
        <v>186.0</v>
      </c>
      <c r="B188" s="41" t="s">
        <v>16</v>
      </c>
      <c r="C188" s="41" t="s">
        <v>574</v>
      </c>
      <c r="D188" s="41" t="s">
        <v>580</v>
      </c>
      <c r="E188" s="41" t="s">
        <v>147</v>
      </c>
      <c r="F188" s="41" t="s">
        <v>50</v>
      </c>
      <c r="G188" s="41">
        <v>2.0</v>
      </c>
      <c r="H188" s="41" t="s">
        <v>502</v>
      </c>
      <c r="I188" s="41">
        <v>80.0</v>
      </c>
      <c r="J188" s="41" t="s">
        <v>189</v>
      </c>
      <c r="K188" s="41">
        <v>80.0</v>
      </c>
      <c r="L188" s="42">
        <v>19700.0</v>
      </c>
      <c r="M188" s="41" t="s">
        <v>581</v>
      </c>
      <c r="N188" s="35"/>
    </row>
    <row r="189" spans="8:8" ht="15.75" hidden="1">
      <c r="A189" s="15">
        <v>187.0</v>
      </c>
      <c r="B189" s="41" t="s">
        <v>16</v>
      </c>
      <c r="C189" s="41" t="s">
        <v>582</v>
      </c>
      <c r="D189" s="41" t="s">
        <v>583</v>
      </c>
      <c r="E189" s="41" t="s">
        <v>210</v>
      </c>
      <c r="F189" s="41" t="s">
        <v>36</v>
      </c>
      <c r="G189" s="41">
        <v>1.0</v>
      </c>
      <c r="H189" s="41" t="s">
        <v>505</v>
      </c>
      <c r="I189" s="41">
        <v>60.0</v>
      </c>
      <c r="J189" s="41" t="s">
        <v>189</v>
      </c>
      <c r="K189" s="41">
        <v>60.0</v>
      </c>
      <c r="L189" s="42">
        <v>31000.0</v>
      </c>
      <c r="M189" s="41" t="s">
        <v>584</v>
      </c>
      <c r="N189" s="35"/>
    </row>
    <row r="190" spans="8:8" ht="15.75" hidden="1">
      <c r="A190" s="15">
        <v>188.0</v>
      </c>
      <c r="B190" s="21" t="s">
        <v>11</v>
      </c>
      <c r="C190" s="21" t="s">
        <v>585</v>
      </c>
      <c r="D190" s="21" t="s">
        <v>586</v>
      </c>
      <c r="E190" s="41" t="s">
        <v>587</v>
      </c>
      <c r="F190" s="21" t="s">
        <v>50</v>
      </c>
      <c r="G190" s="36">
        <v>3.0</v>
      </c>
      <c r="H190" s="21" t="s">
        <v>37</v>
      </c>
      <c r="I190" s="36">
        <v>110.0</v>
      </c>
      <c r="J190" s="36" t="s">
        <v>588</v>
      </c>
      <c r="K190" s="36">
        <v>90.0</v>
      </c>
      <c r="L190" s="21">
        <v>18000.0</v>
      </c>
      <c r="M190" s="21" t="s">
        <v>589</v>
      </c>
      <c r="N190" s="35"/>
    </row>
    <row r="191" spans="8:8" ht="15.75" hidden="1">
      <c r="A191" s="15">
        <v>189.0</v>
      </c>
      <c r="B191" s="21" t="s">
        <v>11</v>
      </c>
      <c r="C191" s="21" t="s">
        <v>585</v>
      </c>
      <c r="D191" s="21" t="s">
        <v>590</v>
      </c>
      <c r="E191" s="43" t="s">
        <v>93</v>
      </c>
      <c r="F191" s="21" t="s">
        <v>36</v>
      </c>
      <c r="G191" s="36">
        <v>1.0</v>
      </c>
      <c r="H191" s="21" t="s">
        <v>37</v>
      </c>
      <c r="I191" s="36">
        <v>50.0</v>
      </c>
      <c r="J191" s="36" t="s">
        <v>38</v>
      </c>
      <c r="K191" s="36">
        <v>50.0</v>
      </c>
      <c r="L191" s="21">
        <v>19000.0</v>
      </c>
      <c r="M191" s="21" t="s">
        <v>591</v>
      </c>
      <c r="N191" s="35"/>
    </row>
    <row r="192" spans="8:8" ht="15.75" hidden="1">
      <c r="A192" s="15">
        <v>190.0</v>
      </c>
      <c r="B192" s="21" t="s">
        <v>11</v>
      </c>
      <c r="C192" s="21" t="s">
        <v>585</v>
      </c>
      <c r="D192" s="21" t="s">
        <v>592</v>
      </c>
      <c r="E192" s="43" t="s">
        <v>206</v>
      </c>
      <c r="F192" s="21" t="s">
        <v>42</v>
      </c>
      <c r="G192" s="36">
        <v>4.0</v>
      </c>
      <c r="H192" s="21" t="s">
        <v>134</v>
      </c>
      <c r="I192" s="36">
        <v>90.0</v>
      </c>
      <c r="J192" s="36" t="s">
        <v>38</v>
      </c>
      <c r="K192" s="36">
        <v>90.0</v>
      </c>
      <c r="L192" s="21">
        <v>32500.0</v>
      </c>
      <c r="M192" s="21" t="s">
        <v>593</v>
      </c>
      <c r="N192" s="35"/>
    </row>
    <row r="193" spans="8:8" ht="15.75" hidden="1">
      <c r="A193" s="15">
        <v>191.0</v>
      </c>
      <c r="B193" s="21" t="s">
        <v>11</v>
      </c>
      <c r="C193" s="21" t="s">
        <v>585</v>
      </c>
      <c r="D193" s="21" t="s">
        <v>594</v>
      </c>
      <c r="E193" s="43" t="s">
        <v>198</v>
      </c>
      <c r="F193" s="21" t="s">
        <v>231</v>
      </c>
      <c r="G193" s="36">
        <v>2.0</v>
      </c>
      <c r="H193" s="21" t="s">
        <v>37</v>
      </c>
      <c r="I193" s="36">
        <v>70.0</v>
      </c>
      <c r="J193" s="36" t="s">
        <v>38</v>
      </c>
      <c r="K193" s="36">
        <v>70.0</v>
      </c>
      <c r="L193" s="21">
        <v>16000.0</v>
      </c>
      <c r="M193" s="21" t="s">
        <v>595</v>
      </c>
      <c r="N193" s="35"/>
    </row>
    <row r="194" spans="8:8" ht="15.75" hidden="1">
      <c r="A194" s="15">
        <v>192.0</v>
      </c>
      <c r="B194" s="21" t="s">
        <v>11</v>
      </c>
      <c r="C194" s="21" t="s">
        <v>596</v>
      </c>
      <c r="D194" s="21" t="s">
        <v>597</v>
      </c>
      <c r="E194" s="43" t="s">
        <v>192</v>
      </c>
      <c r="F194" s="21" t="s">
        <v>47</v>
      </c>
      <c r="G194" s="36">
        <v>3.0</v>
      </c>
      <c r="H194" s="21" t="s">
        <v>37</v>
      </c>
      <c r="I194" s="36">
        <v>90.0</v>
      </c>
      <c r="J194" s="36" t="s">
        <v>38</v>
      </c>
      <c r="K194" s="36">
        <v>90.0</v>
      </c>
      <c r="L194" s="21">
        <v>19000.0</v>
      </c>
      <c r="M194" s="21" t="s">
        <v>598</v>
      </c>
      <c r="N194" s="35"/>
    </row>
    <row r="195" spans="8:8" ht="15.75" hidden="1">
      <c r="A195" s="15">
        <v>193.0</v>
      </c>
      <c r="B195" s="21" t="s">
        <v>11</v>
      </c>
      <c r="C195" s="21" t="s">
        <v>599</v>
      </c>
      <c r="D195" s="21" t="s">
        <v>600</v>
      </c>
      <c r="E195" s="43" t="s">
        <v>404</v>
      </c>
      <c r="F195" s="21" t="s">
        <v>36</v>
      </c>
      <c r="G195" s="36">
        <v>2.0</v>
      </c>
      <c r="H195" s="21" t="s">
        <v>37</v>
      </c>
      <c r="I195" s="36">
        <v>90.0</v>
      </c>
      <c r="J195" s="36" t="s">
        <v>38</v>
      </c>
      <c r="K195" s="36">
        <v>90.0</v>
      </c>
      <c r="L195" s="21">
        <v>20000.0</v>
      </c>
      <c r="M195" s="21" t="s">
        <v>601</v>
      </c>
      <c r="N195" s="35"/>
    </row>
    <row r="196" spans="8:8" ht="15.75" hidden="1">
      <c r="A196" s="15">
        <v>194.0</v>
      </c>
      <c r="B196" s="21" t="s">
        <v>11</v>
      </c>
      <c r="C196" s="21" t="s">
        <v>599</v>
      </c>
      <c r="D196" s="21" t="s">
        <v>602</v>
      </c>
      <c r="E196" s="43" t="s">
        <v>105</v>
      </c>
      <c r="F196" s="21" t="s">
        <v>42</v>
      </c>
      <c r="G196" s="36">
        <v>1.0</v>
      </c>
      <c r="H196" s="21" t="s">
        <v>37</v>
      </c>
      <c r="I196" s="36">
        <v>50.0</v>
      </c>
      <c r="J196" s="36" t="s">
        <v>38</v>
      </c>
      <c r="K196" s="36">
        <v>50.0</v>
      </c>
      <c r="L196" s="21">
        <v>20000.0</v>
      </c>
      <c r="M196" s="21" t="s">
        <v>603</v>
      </c>
      <c r="N196" s="35"/>
    </row>
    <row r="197" spans="8:8" ht="15.75" hidden="1">
      <c r="A197" s="15">
        <v>195.0</v>
      </c>
      <c r="B197" s="21" t="s">
        <v>11</v>
      </c>
      <c r="C197" s="21" t="s">
        <v>599</v>
      </c>
      <c r="D197" s="21" t="s">
        <v>604</v>
      </c>
      <c r="E197" s="43" t="s">
        <v>35</v>
      </c>
      <c r="F197" s="21" t="s">
        <v>50</v>
      </c>
      <c r="G197" s="36">
        <v>2.0</v>
      </c>
      <c r="H197" s="21" t="s">
        <v>37</v>
      </c>
      <c r="I197" s="36">
        <v>50.0</v>
      </c>
      <c r="J197" s="36" t="s">
        <v>38</v>
      </c>
      <c r="K197" s="36">
        <v>50.0</v>
      </c>
      <c r="L197" s="21">
        <v>19000.0</v>
      </c>
      <c r="M197" s="21" t="s">
        <v>603</v>
      </c>
      <c r="N197" s="35"/>
    </row>
    <row r="198" spans="8:8" ht="15.75" hidden="1">
      <c r="A198" s="15">
        <v>196.0</v>
      </c>
      <c r="B198" s="21" t="s">
        <v>11</v>
      </c>
      <c r="C198" s="21" t="s">
        <v>599</v>
      </c>
      <c r="D198" s="21" t="s">
        <v>605</v>
      </c>
      <c r="E198" s="43" t="s">
        <v>265</v>
      </c>
      <c r="F198" s="21" t="s">
        <v>50</v>
      </c>
      <c r="G198" s="36">
        <v>2.0</v>
      </c>
      <c r="H198" s="21" t="s">
        <v>134</v>
      </c>
      <c r="I198" s="36">
        <v>90.0</v>
      </c>
      <c r="J198" s="36" t="s">
        <v>38</v>
      </c>
      <c r="K198" s="36">
        <v>90.0</v>
      </c>
      <c r="L198" s="21">
        <v>28000.0</v>
      </c>
      <c r="M198" s="21" t="s">
        <v>606</v>
      </c>
      <c r="N198" s="35"/>
    </row>
    <row r="199" spans="8:8" ht="15.75" hidden="1">
      <c r="A199" s="15">
        <v>197.0</v>
      </c>
      <c r="B199" s="21" t="s">
        <v>11</v>
      </c>
      <c r="C199" s="21" t="s">
        <v>599</v>
      </c>
      <c r="D199" s="21" t="s">
        <v>607</v>
      </c>
      <c r="E199" s="43" t="s">
        <v>608</v>
      </c>
      <c r="F199" s="21" t="s">
        <v>42</v>
      </c>
      <c r="G199" s="36">
        <v>1.0</v>
      </c>
      <c r="H199" s="21" t="s">
        <v>37</v>
      </c>
      <c r="I199" s="36">
        <v>40.0</v>
      </c>
      <c r="J199" s="36" t="s">
        <v>38</v>
      </c>
      <c r="K199" s="36">
        <v>40.0</v>
      </c>
      <c r="L199" s="21">
        <v>21000.0</v>
      </c>
      <c r="M199" s="21" t="s">
        <v>609</v>
      </c>
      <c r="N199" s="35"/>
    </row>
    <row r="200" spans="8:8" ht="15.75" hidden="1">
      <c r="A200" s="15">
        <v>198.0</v>
      </c>
      <c r="B200" s="21" t="s">
        <v>11</v>
      </c>
      <c r="C200" s="21" t="s">
        <v>599</v>
      </c>
      <c r="D200" s="21" t="s">
        <v>610</v>
      </c>
      <c r="E200" s="43" t="s">
        <v>611</v>
      </c>
      <c r="F200" s="21" t="s">
        <v>42</v>
      </c>
      <c r="G200" s="36">
        <v>1.0</v>
      </c>
      <c r="H200" s="21" t="s">
        <v>37</v>
      </c>
      <c r="I200" s="36">
        <v>50.0</v>
      </c>
      <c r="J200" s="36" t="s">
        <v>38</v>
      </c>
      <c r="K200" s="36">
        <v>50.0</v>
      </c>
      <c r="L200" s="21">
        <v>21000.0</v>
      </c>
      <c r="M200" s="21" t="s">
        <v>612</v>
      </c>
      <c r="N200" s="35"/>
    </row>
    <row r="201" spans="8:8" ht="15.75" hidden="1">
      <c r="A201" s="15">
        <v>199.0</v>
      </c>
      <c r="B201" s="21" t="s">
        <v>11</v>
      </c>
      <c r="C201" s="21" t="s">
        <v>599</v>
      </c>
      <c r="D201" s="21" t="s">
        <v>613</v>
      </c>
      <c r="E201" s="43" t="s">
        <v>354</v>
      </c>
      <c r="F201" s="21" t="s">
        <v>50</v>
      </c>
      <c r="G201" s="36">
        <v>2.0</v>
      </c>
      <c r="H201" s="21" t="s">
        <v>37</v>
      </c>
      <c r="I201" s="36">
        <v>50.0</v>
      </c>
      <c r="J201" s="36" t="s">
        <v>38</v>
      </c>
      <c r="K201" s="36">
        <v>50.0</v>
      </c>
      <c r="L201" s="21">
        <v>19000.0</v>
      </c>
      <c r="M201" s="21" t="s">
        <v>614</v>
      </c>
      <c r="N201" s="35"/>
    </row>
    <row r="202" spans="8:8" ht="15.75" hidden="1">
      <c r="A202" s="15">
        <v>200.0</v>
      </c>
      <c r="B202" s="21" t="s">
        <v>11</v>
      </c>
      <c r="C202" s="21" t="s">
        <v>599</v>
      </c>
      <c r="D202" s="21" t="s">
        <v>615</v>
      </c>
      <c r="E202" s="43" t="s">
        <v>120</v>
      </c>
      <c r="F202" s="21" t="s">
        <v>36</v>
      </c>
      <c r="G202" s="36">
        <v>1.0</v>
      </c>
      <c r="H202" s="21" t="s">
        <v>134</v>
      </c>
      <c r="I202" s="36">
        <v>60.0</v>
      </c>
      <c r="J202" s="36" t="s">
        <v>38</v>
      </c>
      <c r="K202" s="36">
        <v>60.0</v>
      </c>
      <c r="L202" s="21">
        <v>29000.0</v>
      </c>
      <c r="M202" s="21" t="s">
        <v>616</v>
      </c>
      <c r="N202" s="35"/>
    </row>
    <row r="203" spans="8:8" ht="15.75" hidden="1">
      <c r="A203" s="15">
        <v>201.0</v>
      </c>
      <c r="B203" s="21" t="s">
        <v>11</v>
      </c>
      <c r="C203" s="21" t="s">
        <v>599</v>
      </c>
      <c r="D203" s="21" t="s">
        <v>617</v>
      </c>
      <c r="E203" s="43" t="s">
        <v>46</v>
      </c>
      <c r="F203" s="21" t="s">
        <v>42</v>
      </c>
      <c r="G203" s="36">
        <v>1.0</v>
      </c>
      <c r="H203" s="21" t="s">
        <v>134</v>
      </c>
      <c r="I203" s="36">
        <v>80.0</v>
      </c>
      <c r="J203" s="36" t="s">
        <v>588</v>
      </c>
      <c r="K203" s="36">
        <v>80.0</v>
      </c>
      <c r="L203" s="21">
        <v>31000.0</v>
      </c>
      <c r="M203" s="21" t="s">
        <v>618</v>
      </c>
      <c r="N203" s="35"/>
    </row>
    <row r="204" spans="8:8" ht="15.75" hidden="1">
      <c r="A204" s="15">
        <v>202.0</v>
      </c>
      <c r="B204" s="21" t="s">
        <v>11</v>
      </c>
      <c r="C204" s="21" t="s">
        <v>619</v>
      </c>
      <c r="D204" s="21" t="s">
        <v>620</v>
      </c>
      <c r="E204" s="43" t="s">
        <v>46</v>
      </c>
      <c r="F204" s="21" t="s">
        <v>42</v>
      </c>
      <c r="G204" s="36">
        <v>1.0</v>
      </c>
      <c r="H204" s="21" t="s">
        <v>37</v>
      </c>
      <c r="I204" s="36">
        <v>110.0</v>
      </c>
      <c r="J204" s="36" t="s">
        <v>38</v>
      </c>
      <c r="K204" s="36">
        <v>110.0</v>
      </c>
      <c r="L204" s="21">
        <v>20000.0</v>
      </c>
      <c r="M204" s="21" t="s">
        <v>621</v>
      </c>
      <c r="N204" s="35"/>
    </row>
    <row r="205" spans="8:8" ht="15.75" hidden="1">
      <c r="A205" s="15">
        <v>203.0</v>
      </c>
      <c r="B205" s="21" t="s">
        <v>11</v>
      </c>
      <c r="C205" s="21" t="s">
        <v>619</v>
      </c>
      <c r="D205" s="21" t="s">
        <v>622</v>
      </c>
      <c r="E205" s="43" t="s">
        <v>71</v>
      </c>
      <c r="F205" s="21" t="s">
        <v>36</v>
      </c>
      <c r="G205" s="36">
        <v>1.0</v>
      </c>
      <c r="H205" s="21" t="s">
        <v>37</v>
      </c>
      <c r="I205" s="36">
        <v>20.0</v>
      </c>
      <c r="J205" s="36" t="s">
        <v>38</v>
      </c>
      <c r="K205" s="36">
        <v>20.0</v>
      </c>
      <c r="L205" s="21">
        <v>20000.0</v>
      </c>
      <c r="M205" s="21" t="s">
        <v>623</v>
      </c>
      <c r="N205" s="35"/>
    </row>
    <row r="206" spans="8:8" ht="15.75" hidden="1">
      <c r="A206" s="15">
        <v>204.0</v>
      </c>
      <c r="B206" s="21" t="s">
        <v>11</v>
      </c>
      <c r="C206" s="21" t="s">
        <v>624</v>
      </c>
      <c r="D206" s="21" t="s">
        <v>625</v>
      </c>
      <c r="E206" s="43" t="s">
        <v>77</v>
      </c>
      <c r="F206" s="21" t="s">
        <v>36</v>
      </c>
      <c r="G206" s="36">
        <v>2.0</v>
      </c>
      <c r="H206" s="21" t="s">
        <v>37</v>
      </c>
      <c r="I206" s="36">
        <v>80.0</v>
      </c>
      <c r="J206" s="36" t="s">
        <v>38</v>
      </c>
      <c r="K206" s="36">
        <v>80.0</v>
      </c>
      <c r="L206" s="21">
        <v>18000.0</v>
      </c>
      <c r="M206" s="21" t="s">
        <v>626</v>
      </c>
      <c r="N206" s="35"/>
    </row>
    <row r="207" spans="8:8" ht="15.75" hidden="1">
      <c r="A207" s="15">
        <v>205.0</v>
      </c>
      <c r="B207" s="21" t="s">
        <v>11</v>
      </c>
      <c r="C207" s="21" t="s">
        <v>624</v>
      </c>
      <c r="D207" s="21" t="s">
        <v>627</v>
      </c>
      <c r="E207" s="43" t="s">
        <v>46</v>
      </c>
      <c r="F207" s="21" t="s">
        <v>47</v>
      </c>
      <c r="G207" s="36">
        <v>2.0</v>
      </c>
      <c r="H207" s="21" t="s">
        <v>37</v>
      </c>
      <c r="I207" s="36">
        <v>70.0</v>
      </c>
      <c r="J207" s="36" t="s">
        <v>38</v>
      </c>
      <c r="K207" s="36">
        <v>70.0</v>
      </c>
      <c r="L207" s="21">
        <v>16000.0</v>
      </c>
      <c r="M207" s="21" t="s">
        <v>628</v>
      </c>
      <c r="N207" s="35"/>
    </row>
    <row r="208" spans="8:8" ht="15.75" hidden="1">
      <c r="A208" s="15">
        <v>206.0</v>
      </c>
      <c r="B208" s="21" t="s">
        <v>11</v>
      </c>
      <c r="C208" s="21" t="s">
        <v>629</v>
      </c>
      <c r="D208" s="21" t="s">
        <v>630</v>
      </c>
      <c r="E208" s="43" t="s">
        <v>354</v>
      </c>
      <c r="F208" s="21" t="s">
        <v>36</v>
      </c>
      <c r="G208" s="36">
        <v>1.0</v>
      </c>
      <c r="H208" s="21" t="s">
        <v>37</v>
      </c>
      <c r="I208" s="36">
        <v>50.0</v>
      </c>
      <c r="J208" s="36" t="s">
        <v>588</v>
      </c>
      <c r="K208" s="36">
        <v>50.0</v>
      </c>
      <c r="L208" s="21">
        <v>19000.0</v>
      </c>
      <c r="M208" s="21" t="s">
        <v>631</v>
      </c>
      <c r="N208" s="35"/>
    </row>
    <row r="209" spans="8:8" ht="15.75" hidden="1">
      <c r="A209" s="15">
        <v>207.0</v>
      </c>
      <c r="B209" s="21" t="s">
        <v>11</v>
      </c>
      <c r="C209" s="21" t="s">
        <v>632</v>
      </c>
      <c r="D209" s="21" t="s">
        <v>633</v>
      </c>
      <c r="E209" s="43" t="s">
        <v>161</v>
      </c>
      <c r="F209" s="21" t="s">
        <v>50</v>
      </c>
      <c r="G209" s="36">
        <v>2.0</v>
      </c>
      <c r="H209" s="21" t="s">
        <v>37</v>
      </c>
      <c r="I209" s="36">
        <v>100.0</v>
      </c>
      <c r="J209" s="36" t="s">
        <v>38</v>
      </c>
      <c r="K209" s="36">
        <v>100.0</v>
      </c>
      <c r="L209" s="21">
        <v>19000.0</v>
      </c>
      <c r="M209" s="21" t="s">
        <v>634</v>
      </c>
      <c r="N209" s="35"/>
    </row>
    <row r="210" spans="8:8" ht="15.75" hidden="1">
      <c r="A210" s="15">
        <v>208.0</v>
      </c>
      <c r="B210" s="21" t="s">
        <v>11</v>
      </c>
      <c r="C210" s="21" t="s">
        <v>632</v>
      </c>
      <c r="D210" s="21" t="s">
        <v>635</v>
      </c>
      <c r="E210" s="43" t="s">
        <v>89</v>
      </c>
      <c r="F210" s="21" t="s">
        <v>42</v>
      </c>
      <c r="G210" s="36">
        <v>1.0</v>
      </c>
      <c r="H210" s="21" t="s">
        <v>37</v>
      </c>
      <c r="I210" s="36">
        <v>80.0</v>
      </c>
      <c r="J210" s="36" t="s">
        <v>38</v>
      </c>
      <c r="K210" s="36">
        <v>80.0</v>
      </c>
      <c r="L210" s="21">
        <v>16500.0</v>
      </c>
      <c r="M210" s="21" t="s">
        <v>636</v>
      </c>
      <c r="N210" s="35"/>
    </row>
    <row r="211" spans="8:8" ht="15.75" hidden="1">
      <c r="A211" s="15">
        <v>209.0</v>
      </c>
      <c r="B211" s="21" t="s">
        <v>11</v>
      </c>
      <c r="C211" s="21" t="s">
        <v>637</v>
      </c>
      <c r="D211" s="21" t="s">
        <v>638</v>
      </c>
      <c r="E211" s="43" t="s">
        <v>46</v>
      </c>
      <c r="F211" s="21" t="s">
        <v>231</v>
      </c>
      <c r="G211" s="36">
        <v>1.0</v>
      </c>
      <c r="H211" s="21" t="s">
        <v>37</v>
      </c>
      <c r="I211" s="36">
        <v>70.0</v>
      </c>
      <c r="J211" s="36" t="s">
        <v>38</v>
      </c>
      <c r="K211" s="36">
        <v>70.0</v>
      </c>
      <c r="L211" s="21">
        <v>19000.0</v>
      </c>
      <c r="M211" s="21" t="s">
        <v>639</v>
      </c>
      <c r="N211" s="35"/>
    </row>
    <row r="212" spans="8:8" ht="15.75" hidden="1">
      <c r="A212" s="15">
        <v>210.0</v>
      </c>
      <c r="B212" s="21" t="s">
        <v>11</v>
      </c>
      <c r="C212" s="21" t="s">
        <v>637</v>
      </c>
      <c r="D212" s="21" t="s">
        <v>640</v>
      </c>
      <c r="E212" s="43" t="s">
        <v>46</v>
      </c>
      <c r="F212" s="21" t="s">
        <v>231</v>
      </c>
      <c r="G212" s="36">
        <v>1.0</v>
      </c>
      <c r="H212" s="21" t="s">
        <v>37</v>
      </c>
      <c r="I212" s="36">
        <v>70.0</v>
      </c>
      <c r="J212" s="36" t="s">
        <v>38</v>
      </c>
      <c r="K212" s="36">
        <v>70.0</v>
      </c>
      <c r="L212" s="21">
        <v>19000.0</v>
      </c>
      <c r="M212" s="21" t="s">
        <v>641</v>
      </c>
      <c r="N212" s="35"/>
    </row>
    <row r="213" spans="8:8" ht="15.75" hidden="1">
      <c r="A213" s="15">
        <v>211.0</v>
      </c>
      <c r="B213" s="21" t="s">
        <v>11</v>
      </c>
      <c r="C213" s="21" t="s">
        <v>637</v>
      </c>
      <c r="D213" s="21" t="s">
        <v>642</v>
      </c>
      <c r="E213" s="43" t="s">
        <v>93</v>
      </c>
      <c r="F213" s="21" t="s">
        <v>36</v>
      </c>
      <c r="G213" s="36">
        <v>1.0</v>
      </c>
      <c r="H213" s="21" t="s">
        <v>37</v>
      </c>
      <c r="I213" s="36">
        <v>70.0</v>
      </c>
      <c r="J213" s="36" t="s">
        <v>38</v>
      </c>
      <c r="K213" s="36">
        <v>70.0</v>
      </c>
      <c r="L213" s="21">
        <v>19000.0</v>
      </c>
      <c r="M213" s="21" t="s">
        <v>643</v>
      </c>
      <c r="N213" s="35"/>
    </row>
    <row r="214" spans="8:8" ht="15.75" hidden="1">
      <c r="A214" s="15">
        <v>212.0</v>
      </c>
      <c r="B214" s="21" t="s">
        <v>11</v>
      </c>
      <c r="C214" s="21" t="s">
        <v>637</v>
      </c>
      <c r="D214" s="21" t="s">
        <v>644</v>
      </c>
      <c r="E214" s="43" t="s">
        <v>645</v>
      </c>
      <c r="F214" s="21" t="s">
        <v>36</v>
      </c>
      <c r="G214" s="36">
        <v>1.0</v>
      </c>
      <c r="H214" s="21" t="s">
        <v>37</v>
      </c>
      <c r="I214" s="36">
        <v>60.0</v>
      </c>
      <c r="J214" s="36" t="s">
        <v>38</v>
      </c>
      <c r="K214" s="36">
        <v>60.0</v>
      </c>
      <c r="L214" s="21">
        <v>19800.0</v>
      </c>
      <c r="M214" s="21" t="s">
        <v>646</v>
      </c>
      <c r="N214" s="35"/>
    </row>
    <row r="215" spans="8:8" ht="15.75" hidden="1">
      <c r="A215" s="15">
        <v>213.0</v>
      </c>
      <c r="B215" s="21" t="s">
        <v>11</v>
      </c>
      <c r="C215" s="21" t="s">
        <v>647</v>
      </c>
      <c r="D215" s="21" t="s">
        <v>648</v>
      </c>
      <c r="E215" s="43" t="s">
        <v>286</v>
      </c>
      <c r="F215" s="21" t="s">
        <v>42</v>
      </c>
      <c r="G215" s="36">
        <v>3.0</v>
      </c>
      <c r="H215" s="21" t="s">
        <v>134</v>
      </c>
      <c r="I215" s="36">
        <v>90.0</v>
      </c>
      <c r="J215" s="36" t="s">
        <v>38</v>
      </c>
      <c r="K215" s="36">
        <v>90.0</v>
      </c>
      <c r="L215" s="21">
        <v>30000.0</v>
      </c>
      <c r="M215" s="21" t="s">
        <v>649</v>
      </c>
      <c r="N215" s="35"/>
    </row>
    <row r="216" spans="8:8" ht="15.75" hidden="1">
      <c r="A216" s="15">
        <v>214.0</v>
      </c>
      <c r="B216" s="21" t="s">
        <v>11</v>
      </c>
      <c r="C216" s="21" t="s">
        <v>647</v>
      </c>
      <c r="D216" s="21" t="s">
        <v>650</v>
      </c>
      <c r="E216" s="43" t="s">
        <v>96</v>
      </c>
      <c r="F216" s="21" t="s">
        <v>36</v>
      </c>
      <c r="G216" s="36">
        <v>1.0</v>
      </c>
      <c r="H216" s="21" t="s">
        <v>37</v>
      </c>
      <c r="I216" s="36">
        <v>50.0</v>
      </c>
      <c r="J216" s="36" t="s">
        <v>588</v>
      </c>
      <c r="K216" s="36">
        <v>50.0</v>
      </c>
      <c r="L216" s="21">
        <v>19000.0</v>
      </c>
      <c r="M216" s="21" t="s">
        <v>651</v>
      </c>
      <c r="N216" s="35"/>
    </row>
    <row r="217" spans="8:8" ht="15.75" hidden="1">
      <c r="A217" s="15">
        <v>215.0</v>
      </c>
      <c r="B217" s="21" t="s">
        <v>11</v>
      </c>
      <c r="C217" s="21" t="s">
        <v>647</v>
      </c>
      <c r="D217" s="21" t="s">
        <v>652</v>
      </c>
      <c r="E217" s="43" t="s">
        <v>147</v>
      </c>
      <c r="F217" s="21" t="s">
        <v>36</v>
      </c>
      <c r="G217" s="36">
        <v>2.0</v>
      </c>
      <c r="H217" s="21" t="s">
        <v>37</v>
      </c>
      <c r="I217" s="36">
        <v>60.0</v>
      </c>
      <c r="J217" s="36" t="s">
        <v>38</v>
      </c>
      <c r="K217" s="36">
        <v>60.0</v>
      </c>
      <c r="L217" s="21">
        <v>18000.0</v>
      </c>
      <c r="M217" s="21" t="s">
        <v>653</v>
      </c>
      <c r="N217" s="35"/>
    </row>
    <row r="218" spans="8:8" ht="15.75" hidden="1">
      <c r="A218" s="15">
        <v>216.0</v>
      </c>
      <c r="B218" s="21" t="s">
        <v>11</v>
      </c>
      <c r="C218" s="21" t="s">
        <v>647</v>
      </c>
      <c r="D218" s="21" t="s">
        <v>654</v>
      </c>
      <c r="E218" s="43" t="s">
        <v>58</v>
      </c>
      <c r="F218" s="21" t="s">
        <v>36</v>
      </c>
      <c r="G218" s="36">
        <v>1.0</v>
      </c>
      <c r="H218" s="21" t="s">
        <v>37</v>
      </c>
      <c r="I218" s="36">
        <v>80.0</v>
      </c>
      <c r="J218" s="36" t="s">
        <v>38</v>
      </c>
      <c r="K218" s="36">
        <v>80.0</v>
      </c>
      <c r="L218" s="21">
        <v>18000.0</v>
      </c>
      <c r="M218" s="21" t="s">
        <v>655</v>
      </c>
      <c r="N218" s="35"/>
    </row>
    <row r="219" spans="8:8" ht="15.75" hidden="1">
      <c r="A219" s="15">
        <v>217.0</v>
      </c>
      <c r="B219" s="21" t="s">
        <v>11</v>
      </c>
      <c r="C219" s="21" t="s">
        <v>656</v>
      </c>
      <c r="D219" s="21" t="s">
        <v>657</v>
      </c>
      <c r="E219" s="43" t="s">
        <v>58</v>
      </c>
      <c r="F219" s="21" t="s">
        <v>36</v>
      </c>
      <c r="G219" s="36">
        <v>1.0</v>
      </c>
      <c r="H219" s="21" t="s">
        <v>37</v>
      </c>
      <c r="I219" s="36">
        <v>50.0</v>
      </c>
      <c r="J219" s="36" t="s">
        <v>38</v>
      </c>
      <c r="K219" s="36">
        <v>50.0</v>
      </c>
      <c r="L219" s="21">
        <v>17000.0</v>
      </c>
      <c r="M219" s="21" t="s">
        <v>658</v>
      </c>
      <c r="N219" s="35"/>
    </row>
    <row r="220" spans="8:8" ht="15.75" hidden="1">
      <c r="A220" s="15">
        <v>218.0</v>
      </c>
      <c r="B220" s="21" t="s">
        <v>11</v>
      </c>
      <c r="C220" s="21" t="s">
        <v>659</v>
      </c>
      <c r="D220" s="21" t="s">
        <v>660</v>
      </c>
      <c r="E220" s="43" t="s">
        <v>179</v>
      </c>
      <c r="F220" s="21" t="s">
        <v>36</v>
      </c>
      <c r="G220" s="36">
        <v>1.0</v>
      </c>
      <c r="H220" s="21" t="s">
        <v>37</v>
      </c>
      <c r="I220" s="36">
        <v>50.0</v>
      </c>
      <c r="J220" s="36" t="s">
        <v>38</v>
      </c>
      <c r="K220" s="36">
        <v>50.0</v>
      </c>
      <c r="L220" s="21">
        <v>20000.0</v>
      </c>
      <c r="M220" s="21" t="s">
        <v>661</v>
      </c>
      <c r="N220" s="35"/>
    </row>
    <row r="221" spans="8:8" ht="15.75" hidden="1">
      <c r="A221" s="15">
        <v>219.0</v>
      </c>
      <c r="B221" s="21" t="s">
        <v>11</v>
      </c>
      <c r="C221" s="21" t="s">
        <v>659</v>
      </c>
      <c r="D221" s="21" t="s">
        <v>662</v>
      </c>
      <c r="E221" s="43" t="s">
        <v>105</v>
      </c>
      <c r="F221" s="21" t="s">
        <v>42</v>
      </c>
      <c r="G221" s="36">
        <v>2.0</v>
      </c>
      <c r="H221" s="21" t="s">
        <v>37</v>
      </c>
      <c r="I221" s="36">
        <v>80.0</v>
      </c>
      <c r="J221" s="36" t="s">
        <v>38</v>
      </c>
      <c r="K221" s="36">
        <v>80.0</v>
      </c>
      <c r="L221" s="21">
        <v>20000.0</v>
      </c>
      <c r="M221" s="21" t="s">
        <v>663</v>
      </c>
      <c r="N221" s="35"/>
    </row>
    <row r="222" spans="8:8" ht="15.75" hidden="1">
      <c r="A222" s="15">
        <v>220.0</v>
      </c>
      <c r="B222" s="21" t="s">
        <v>11</v>
      </c>
      <c r="C222" s="21" t="s">
        <v>664</v>
      </c>
      <c r="D222" s="21" t="s">
        <v>665</v>
      </c>
      <c r="E222" s="43" t="s">
        <v>35</v>
      </c>
      <c r="F222" s="21" t="s">
        <v>36</v>
      </c>
      <c r="G222" s="36">
        <v>1.0</v>
      </c>
      <c r="H222" s="21" t="s">
        <v>37</v>
      </c>
      <c r="I222" s="36">
        <v>40.0</v>
      </c>
      <c r="J222" s="36" t="s">
        <v>38</v>
      </c>
      <c r="K222" s="36">
        <v>40.0</v>
      </c>
      <c r="L222" s="21">
        <v>19000.0</v>
      </c>
      <c r="M222" s="21" t="s">
        <v>666</v>
      </c>
      <c r="N222" s="35"/>
    </row>
    <row r="223" spans="8:8" ht="15.75" hidden="1">
      <c r="A223" s="15">
        <v>221.0</v>
      </c>
      <c r="B223" s="21" t="s">
        <v>11</v>
      </c>
      <c r="C223" s="21" t="s">
        <v>664</v>
      </c>
      <c r="D223" s="21" t="s">
        <v>667</v>
      </c>
      <c r="E223" s="43" t="s">
        <v>96</v>
      </c>
      <c r="F223" s="21" t="s">
        <v>42</v>
      </c>
      <c r="G223" s="36">
        <v>1.0</v>
      </c>
      <c r="H223" s="21" t="s">
        <v>134</v>
      </c>
      <c r="I223" s="36">
        <v>50.0</v>
      </c>
      <c r="J223" s="36" t="s">
        <v>38</v>
      </c>
      <c r="K223" s="36">
        <v>50.0</v>
      </c>
      <c r="L223" s="21">
        <v>32000.0</v>
      </c>
      <c r="M223" s="21" t="s">
        <v>668</v>
      </c>
      <c r="N223" s="35"/>
    </row>
    <row r="224" spans="8:8" ht="15.75" hidden="1">
      <c r="A224" s="15">
        <v>222.0</v>
      </c>
      <c r="B224" s="21" t="s">
        <v>11</v>
      </c>
      <c r="C224" s="21" t="s">
        <v>664</v>
      </c>
      <c r="D224" s="21" t="s">
        <v>669</v>
      </c>
      <c r="E224" s="43" t="s">
        <v>265</v>
      </c>
      <c r="F224" s="21" t="s">
        <v>36</v>
      </c>
      <c r="G224" s="36">
        <v>2.0</v>
      </c>
      <c r="H224" s="21" t="s">
        <v>37</v>
      </c>
      <c r="I224" s="36">
        <v>60.0</v>
      </c>
      <c r="J224" s="36" t="s">
        <v>38</v>
      </c>
      <c r="K224" s="36">
        <v>60.0</v>
      </c>
      <c r="L224" s="21">
        <v>18000.0</v>
      </c>
      <c r="M224" s="21" t="s">
        <v>670</v>
      </c>
      <c r="N224" s="35"/>
    </row>
    <row r="225" spans="8:8" ht="15.75" hidden="1">
      <c r="A225" s="15">
        <v>223.0</v>
      </c>
      <c r="B225" s="21" t="s">
        <v>11</v>
      </c>
      <c r="C225" s="21" t="s">
        <v>671</v>
      </c>
      <c r="D225" s="21" t="s">
        <v>672</v>
      </c>
      <c r="E225" s="43" t="s">
        <v>673</v>
      </c>
      <c r="F225" s="21" t="s">
        <v>36</v>
      </c>
      <c r="G225" s="36">
        <v>1.0</v>
      </c>
      <c r="H225" s="21" t="s">
        <v>72</v>
      </c>
      <c r="I225" s="36"/>
      <c r="J225" s="36" t="s">
        <v>674</v>
      </c>
      <c r="K225" s="36">
        <v>70.0</v>
      </c>
      <c r="L225" s="21">
        <v>28500.0</v>
      </c>
      <c r="M225" s="21" t="s">
        <v>675</v>
      </c>
      <c r="N225" s="35"/>
    </row>
    <row r="226" spans="8:8" ht="15.75" hidden="1">
      <c r="A226" s="15">
        <v>224.0</v>
      </c>
      <c r="B226" s="21" t="s">
        <v>11</v>
      </c>
      <c r="C226" s="21" t="s">
        <v>671</v>
      </c>
      <c r="D226" s="21" t="s">
        <v>676</v>
      </c>
      <c r="E226" s="43" t="s">
        <v>111</v>
      </c>
      <c r="F226" s="21" t="s">
        <v>42</v>
      </c>
      <c r="G226" s="36">
        <v>1.0</v>
      </c>
      <c r="H226" s="21" t="s">
        <v>37</v>
      </c>
      <c r="I226" s="36">
        <v>70.0</v>
      </c>
      <c r="J226" s="36" t="s">
        <v>38</v>
      </c>
      <c r="K226" s="36">
        <v>70.0</v>
      </c>
      <c r="L226" s="21">
        <v>19000.0</v>
      </c>
      <c r="M226" s="21" t="s">
        <v>677</v>
      </c>
      <c r="N226" s="35"/>
    </row>
    <row r="227" spans="8:8" ht="15.75" hidden="1">
      <c r="A227" s="15">
        <v>225.0</v>
      </c>
      <c r="B227" s="21" t="s">
        <v>11</v>
      </c>
      <c r="C227" s="21" t="s">
        <v>671</v>
      </c>
      <c r="D227" s="21" t="s">
        <v>678</v>
      </c>
      <c r="E227" s="43" t="s">
        <v>349</v>
      </c>
      <c r="F227" s="21" t="s">
        <v>42</v>
      </c>
      <c r="G227" s="36">
        <v>1.0</v>
      </c>
      <c r="H227" s="21" t="s">
        <v>37</v>
      </c>
      <c r="I227" s="36">
        <v>80.0</v>
      </c>
      <c r="J227" s="36" t="s">
        <v>38</v>
      </c>
      <c r="K227" s="36">
        <v>80.0</v>
      </c>
      <c r="L227" s="21">
        <v>18500.0</v>
      </c>
      <c r="M227" s="21" t="s">
        <v>679</v>
      </c>
      <c r="N227" s="35"/>
    </row>
    <row r="228" spans="8:8" ht="15.75" hidden="1">
      <c r="A228" s="15">
        <v>226.0</v>
      </c>
      <c r="B228" s="21" t="s">
        <v>11</v>
      </c>
      <c r="C228" s="21" t="s">
        <v>671</v>
      </c>
      <c r="D228" s="21" t="s">
        <v>680</v>
      </c>
      <c r="E228" s="43" t="s">
        <v>175</v>
      </c>
      <c r="F228" s="21" t="s">
        <v>36</v>
      </c>
      <c r="G228" s="36">
        <v>1.0</v>
      </c>
      <c r="H228" s="21" t="s">
        <v>37</v>
      </c>
      <c r="I228" s="36">
        <v>80.0</v>
      </c>
      <c r="J228" s="36" t="s">
        <v>38</v>
      </c>
      <c r="K228" s="36">
        <v>80.0</v>
      </c>
      <c r="L228" s="21">
        <v>18500.0</v>
      </c>
      <c r="M228" s="21" t="s">
        <v>681</v>
      </c>
      <c r="N228" s="35"/>
    </row>
    <row r="229" spans="8:8" ht="15.75" hidden="1">
      <c r="A229" s="15">
        <v>227.0</v>
      </c>
      <c r="B229" s="21" t="s">
        <v>11</v>
      </c>
      <c r="C229" s="21" t="s">
        <v>671</v>
      </c>
      <c r="D229" s="21" t="s">
        <v>682</v>
      </c>
      <c r="E229" s="43" t="s">
        <v>71</v>
      </c>
      <c r="F229" s="21" t="s">
        <v>36</v>
      </c>
      <c r="G229" s="36">
        <v>1.0</v>
      </c>
      <c r="H229" s="21" t="s">
        <v>37</v>
      </c>
      <c r="I229" s="36">
        <v>60.0</v>
      </c>
      <c r="J229" s="36" t="s">
        <v>38</v>
      </c>
      <c r="K229" s="36">
        <v>60.0</v>
      </c>
      <c r="L229" s="21">
        <v>19000.0</v>
      </c>
      <c r="M229" s="21" t="s">
        <v>683</v>
      </c>
      <c r="N229" s="35"/>
    </row>
    <row r="230" spans="8:8" ht="15.75" hidden="1">
      <c r="A230" s="15">
        <v>228.0</v>
      </c>
      <c r="B230" s="21" t="s">
        <v>11</v>
      </c>
      <c r="C230" s="21" t="s">
        <v>684</v>
      </c>
      <c r="D230" s="21" t="s">
        <v>685</v>
      </c>
      <c r="E230" s="43" t="s">
        <v>686</v>
      </c>
      <c r="F230" s="21" t="s">
        <v>42</v>
      </c>
      <c r="G230" s="36">
        <v>1.0</v>
      </c>
      <c r="H230" s="21" t="s">
        <v>37</v>
      </c>
      <c r="I230" s="36">
        <v>70.0</v>
      </c>
      <c r="J230" s="36" t="s">
        <v>38</v>
      </c>
      <c r="K230" s="36">
        <v>70.0</v>
      </c>
      <c r="L230" s="21">
        <v>17000.0</v>
      </c>
      <c r="M230" s="21" t="s">
        <v>687</v>
      </c>
      <c r="N230" s="35"/>
    </row>
    <row r="231" spans="8:8" ht="15.75" hidden="1">
      <c r="A231" s="15">
        <v>229.0</v>
      </c>
      <c r="B231" s="21" t="s">
        <v>11</v>
      </c>
      <c r="C231" s="21" t="s">
        <v>684</v>
      </c>
      <c r="D231" s="21" t="s">
        <v>688</v>
      </c>
      <c r="E231" s="43" t="s">
        <v>96</v>
      </c>
      <c r="F231" s="21" t="s">
        <v>47</v>
      </c>
      <c r="G231" s="36">
        <v>3.0</v>
      </c>
      <c r="H231" s="21" t="s">
        <v>37</v>
      </c>
      <c r="I231" s="36">
        <v>90.0</v>
      </c>
      <c r="J231" s="36" t="s">
        <v>38</v>
      </c>
      <c r="K231" s="36">
        <v>90.0</v>
      </c>
      <c r="L231" s="21">
        <v>18000.0</v>
      </c>
      <c r="M231" s="21" t="s">
        <v>689</v>
      </c>
      <c r="N231" s="35"/>
    </row>
    <row r="232" spans="8:8" ht="15.75" hidden="1">
      <c r="A232" s="15">
        <v>230.0</v>
      </c>
      <c r="B232" s="23" t="s">
        <v>10</v>
      </c>
      <c r="C232" s="23" t="s">
        <v>690</v>
      </c>
      <c r="D232" s="23" t="s">
        <v>691</v>
      </c>
      <c r="E232" s="23" t="s">
        <v>175</v>
      </c>
      <c r="F232" s="23" t="s">
        <v>50</v>
      </c>
      <c r="G232" s="23">
        <v>3.0</v>
      </c>
      <c r="H232" s="23" t="s">
        <v>37</v>
      </c>
      <c r="I232" s="23">
        <v>70.0</v>
      </c>
      <c r="J232" s="23" t="s">
        <v>189</v>
      </c>
      <c r="K232" s="23">
        <v>70.0</v>
      </c>
      <c r="L232" s="23">
        <v>18200.0</v>
      </c>
      <c r="M232" s="23" t="s">
        <v>692</v>
      </c>
      <c r="N232" s="35"/>
    </row>
    <row r="233" spans="8:8" ht="15.75" hidden="1">
      <c r="A233" s="15">
        <v>231.0</v>
      </c>
      <c r="B233" s="23" t="s">
        <v>10</v>
      </c>
      <c r="C233" s="23" t="s">
        <v>693</v>
      </c>
      <c r="D233" s="23" t="s">
        <v>694</v>
      </c>
      <c r="E233" s="23" t="s">
        <v>102</v>
      </c>
      <c r="F233" s="23" t="s">
        <v>42</v>
      </c>
      <c r="G233" s="23">
        <v>3.0</v>
      </c>
      <c r="H233" s="23" t="s">
        <v>37</v>
      </c>
      <c r="I233" s="23">
        <v>90.0</v>
      </c>
      <c r="J233" s="23" t="s">
        <v>189</v>
      </c>
      <c r="K233" s="23">
        <v>90.0</v>
      </c>
      <c r="L233" s="23">
        <v>18300.0</v>
      </c>
      <c r="M233" s="23" t="s">
        <v>695</v>
      </c>
      <c r="N233" s="35"/>
    </row>
    <row r="234" spans="8:8" ht="15.75" hidden="1">
      <c r="A234" s="15">
        <v>232.0</v>
      </c>
      <c r="B234" s="23" t="s">
        <v>10</v>
      </c>
      <c r="C234" s="23" t="s">
        <v>693</v>
      </c>
      <c r="D234" s="23" t="s">
        <v>696</v>
      </c>
      <c r="E234" s="23" t="s">
        <v>210</v>
      </c>
      <c r="F234" s="23" t="s">
        <v>50</v>
      </c>
      <c r="G234" s="23">
        <v>2.0</v>
      </c>
      <c r="H234" s="23" t="s">
        <v>37</v>
      </c>
      <c r="I234" s="23">
        <v>80.0</v>
      </c>
      <c r="J234" s="23" t="s">
        <v>189</v>
      </c>
      <c r="K234" s="23">
        <v>80.0</v>
      </c>
      <c r="L234" s="23">
        <v>18100.0</v>
      </c>
      <c r="M234" s="23" t="s">
        <v>697</v>
      </c>
      <c r="N234" s="35"/>
    </row>
    <row r="235" spans="8:8" ht="15.75" hidden="1">
      <c r="A235" s="15">
        <v>233.0</v>
      </c>
      <c r="B235" s="23" t="s">
        <v>10</v>
      </c>
      <c r="C235" s="23" t="s">
        <v>693</v>
      </c>
      <c r="D235" s="23" t="s">
        <v>698</v>
      </c>
      <c r="E235" s="23" t="s">
        <v>254</v>
      </c>
      <c r="F235" s="23" t="s">
        <v>36</v>
      </c>
      <c r="G235" s="23">
        <v>1.0</v>
      </c>
      <c r="H235" s="23" t="s">
        <v>37</v>
      </c>
      <c r="I235" s="23">
        <v>60.0</v>
      </c>
      <c r="J235" s="23" t="s">
        <v>189</v>
      </c>
      <c r="K235" s="23">
        <v>60.0</v>
      </c>
      <c r="L235" s="23">
        <v>19000.0</v>
      </c>
      <c r="M235" s="23" t="s">
        <v>699</v>
      </c>
      <c r="N235" s="35"/>
    </row>
    <row r="236" spans="8:8" ht="15.75" hidden="1">
      <c r="A236" s="15">
        <v>234.0</v>
      </c>
      <c r="B236" s="23" t="s">
        <v>10</v>
      </c>
      <c r="C236" s="23" t="s">
        <v>700</v>
      </c>
      <c r="D236" s="23" t="s">
        <v>701</v>
      </c>
      <c r="E236" s="23" t="s">
        <v>147</v>
      </c>
      <c r="F236" s="23" t="s">
        <v>42</v>
      </c>
      <c r="G236" s="23">
        <v>2.0</v>
      </c>
      <c r="H236" s="23" t="s">
        <v>37</v>
      </c>
      <c r="I236" s="23">
        <v>60.0</v>
      </c>
      <c r="J236" s="23" t="s">
        <v>189</v>
      </c>
      <c r="K236" s="23">
        <v>60.0</v>
      </c>
      <c r="L236" s="23">
        <v>18000.0</v>
      </c>
      <c r="M236" s="23" t="s">
        <v>702</v>
      </c>
      <c r="N236" s="35"/>
    </row>
    <row r="237" spans="8:8" ht="15.75" hidden="1">
      <c r="A237" s="15">
        <v>235.0</v>
      </c>
      <c r="B237" s="23" t="s">
        <v>10</v>
      </c>
      <c r="C237" s="23" t="s">
        <v>700</v>
      </c>
      <c r="D237" s="23" t="s">
        <v>703</v>
      </c>
      <c r="E237" s="23" t="s">
        <v>704</v>
      </c>
      <c r="F237" s="23" t="s">
        <v>42</v>
      </c>
      <c r="G237" s="23">
        <v>3.0</v>
      </c>
      <c r="H237" s="23" t="s">
        <v>37</v>
      </c>
      <c r="I237" s="23">
        <v>80.0</v>
      </c>
      <c r="J237" s="23" t="s">
        <v>189</v>
      </c>
      <c r="K237" s="23">
        <v>80.0</v>
      </c>
      <c r="L237" s="23">
        <v>19000.0</v>
      </c>
      <c r="M237" s="23" t="s">
        <v>705</v>
      </c>
      <c r="N237" s="35"/>
    </row>
    <row r="238" spans="8:8" ht="15.75" hidden="1">
      <c r="A238" s="15">
        <v>236.0</v>
      </c>
      <c r="B238" s="23" t="s">
        <v>10</v>
      </c>
      <c r="C238" s="23" t="s">
        <v>706</v>
      </c>
      <c r="D238" s="23" t="s">
        <v>707</v>
      </c>
      <c r="E238" s="23" t="s">
        <v>114</v>
      </c>
      <c r="F238" s="23" t="s">
        <v>36</v>
      </c>
      <c r="G238" s="23">
        <v>1.0</v>
      </c>
      <c r="H238" s="23" t="s">
        <v>37</v>
      </c>
      <c r="I238" s="23">
        <v>60.0</v>
      </c>
      <c r="J238" s="23" t="s">
        <v>189</v>
      </c>
      <c r="K238" s="23">
        <v>60.0</v>
      </c>
      <c r="L238" s="23">
        <v>19000.0</v>
      </c>
      <c r="M238" s="23" t="s">
        <v>708</v>
      </c>
      <c r="N238" s="35"/>
    </row>
    <row r="239" spans="8:8" ht="15.75" hidden="1">
      <c r="A239" s="15">
        <v>237.0</v>
      </c>
      <c r="B239" s="23" t="s">
        <v>10</v>
      </c>
      <c r="C239" s="23" t="s">
        <v>706</v>
      </c>
      <c r="D239" s="23" t="s">
        <v>709</v>
      </c>
      <c r="E239" s="23" t="s">
        <v>474</v>
      </c>
      <c r="F239" s="23" t="s">
        <v>50</v>
      </c>
      <c r="G239" s="23">
        <v>4.0</v>
      </c>
      <c r="H239" s="23" t="s">
        <v>37</v>
      </c>
      <c r="I239" s="23">
        <v>100.0</v>
      </c>
      <c r="J239" s="23" t="s">
        <v>189</v>
      </c>
      <c r="K239" s="23">
        <v>100.0</v>
      </c>
      <c r="L239" s="23">
        <v>19200.0</v>
      </c>
      <c r="M239" s="23" t="s">
        <v>710</v>
      </c>
      <c r="N239" s="35"/>
    </row>
    <row r="240" spans="8:8" ht="15.75" hidden="1">
      <c r="A240" s="15">
        <v>238.0</v>
      </c>
      <c r="B240" s="41" t="s">
        <v>13</v>
      </c>
      <c r="C240" s="41" t="s">
        <v>711</v>
      </c>
      <c r="D240" s="41" t="s">
        <v>712</v>
      </c>
      <c r="E240" s="41" t="s">
        <v>147</v>
      </c>
      <c r="F240" s="41" t="s">
        <v>50</v>
      </c>
      <c r="G240" s="41">
        <v>2.0</v>
      </c>
      <c r="H240" s="41" t="s">
        <v>37</v>
      </c>
      <c r="I240" s="41">
        <v>120.0</v>
      </c>
      <c r="J240" s="41" t="s">
        <v>158</v>
      </c>
      <c r="K240" s="41">
        <v>120.0</v>
      </c>
      <c r="L240" s="41">
        <v>18600.0</v>
      </c>
      <c r="M240" s="41" t="s">
        <v>713</v>
      </c>
      <c r="N240" s="35"/>
    </row>
    <row r="241" spans="8:8" ht="15.75" hidden="1">
      <c r="A241" s="15">
        <v>239.0</v>
      </c>
      <c r="B241" s="41" t="s">
        <v>13</v>
      </c>
      <c r="C241" s="41" t="s">
        <v>711</v>
      </c>
      <c r="D241" s="41" t="s">
        <v>714</v>
      </c>
      <c r="E241" s="41" t="s">
        <v>71</v>
      </c>
      <c r="F241" s="41" t="s">
        <v>36</v>
      </c>
      <c r="G241" s="41">
        <v>1.0</v>
      </c>
      <c r="H241" s="41" t="s">
        <v>37</v>
      </c>
      <c r="I241" s="41">
        <v>50.0</v>
      </c>
      <c r="J241" s="41" t="s">
        <v>158</v>
      </c>
      <c r="K241" s="41">
        <v>50.0</v>
      </c>
      <c r="L241" s="41">
        <v>18300.0</v>
      </c>
      <c r="M241" s="41" t="s">
        <v>715</v>
      </c>
      <c r="N241" s="35"/>
    </row>
    <row r="242" spans="8:8" ht="15.75" hidden="1">
      <c r="A242" s="15">
        <v>240.0</v>
      </c>
      <c r="B242" s="41" t="s">
        <v>13</v>
      </c>
      <c r="C242" s="41" t="s">
        <v>716</v>
      </c>
      <c r="D242" s="41" t="s">
        <v>717</v>
      </c>
      <c r="E242" s="41" t="s">
        <v>41</v>
      </c>
      <c r="F242" s="41" t="s">
        <v>50</v>
      </c>
      <c r="G242" s="41">
        <v>1.0</v>
      </c>
      <c r="H242" s="41" t="s">
        <v>37</v>
      </c>
      <c r="I242" s="41">
        <v>80.0</v>
      </c>
      <c r="J242" s="41" t="s">
        <v>158</v>
      </c>
      <c r="K242" s="41">
        <v>80.0</v>
      </c>
      <c r="L242" s="41">
        <v>19500.0</v>
      </c>
      <c r="M242" s="41" t="s">
        <v>718</v>
      </c>
      <c r="N242" s="35"/>
    </row>
    <row r="243" spans="8:8" ht="15.75" hidden="1">
      <c r="A243" s="15">
        <v>241.0</v>
      </c>
      <c r="B243" s="41" t="s">
        <v>13</v>
      </c>
      <c r="C243" s="41" t="s">
        <v>716</v>
      </c>
      <c r="D243" s="41" t="s">
        <v>719</v>
      </c>
      <c r="E243" s="41" t="s">
        <v>55</v>
      </c>
      <c r="F243" s="41" t="s">
        <v>42</v>
      </c>
      <c r="G243" s="41">
        <v>1.0</v>
      </c>
      <c r="H243" s="41" t="s">
        <v>37</v>
      </c>
      <c r="I243" s="41">
        <v>120.0</v>
      </c>
      <c r="J243" s="41" t="s">
        <v>158</v>
      </c>
      <c r="K243" s="41">
        <v>120.0</v>
      </c>
      <c r="L243" s="41">
        <v>21500.0</v>
      </c>
      <c r="M243" s="41" t="s">
        <v>720</v>
      </c>
      <c r="N243" s="35"/>
    </row>
    <row r="244" spans="8:8" ht="15.75" hidden="1">
      <c r="A244" s="15">
        <v>242.0</v>
      </c>
      <c r="B244" s="41" t="s">
        <v>13</v>
      </c>
      <c r="C244" s="41" t="s">
        <v>721</v>
      </c>
      <c r="D244" s="41" t="s">
        <v>722</v>
      </c>
      <c r="E244" s="41" t="s">
        <v>147</v>
      </c>
      <c r="F244" s="41" t="s">
        <v>36</v>
      </c>
      <c r="G244" s="41">
        <v>2.0</v>
      </c>
      <c r="H244" s="41" t="s">
        <v>37</v>
      </c>
      <c r="I244" s="41">
        <v>80.0</v>
      </c>
      <c r="J244" s="41" t="s">
        <v>158</v>
      </c>
      <c r="K244" s="41">
        <v>80.0</v>
      </c>
      <c r="L244" s="41">
        <v>15900.0</v>
      </c>
      <c r="M244" s="41" t="s">
        <v>723</v>
      </c>
      <c r="N244" s="35"/>
    </row>
    <row r="245" spans="8:8" ht="15.75" hidden="1">
      <c r="A245" s="15">
        <v>243.0</v>
      </c>
      <c r="B245" s="41" t="s">
        <v>13</v>
      </c>
      <c r="C245" s="41" t="s">
        <v>721</v>
      </c>
      <c r="D245" s="41" t="s">
        <v>724</v>
      </c>
      <c r="E245" s="41" t="s">
        <v>286</v>
      </c>
      <c r="F245" s="41" t="s">
        <v>36</v>
      </c>
      <c r="G245" s="41">
        <v>1.0</v>
      </c>
      <c r="H245" s="41" t="s">
        <v>37</v>
      </c>
      <c r="I245" s="41">
        <v>80.0</v>
      </c>
      <c r="J245" s="41" t="s">
        <v>158</v>
      </c>
      <c r="K245" s="41">
        <v>80.0</v>
      </c>
      <c r="L245" s="41">
        <v>15000.0</v>
      </c>
      <c r="M245" s="41" t="s">
        <v>725</v>
      </c>
      <c r="N245" s="35"/>
    </row>
    <row r="246" spans="8:8" ht="15.75" hidden="1">
      <c r="A246" s="15">
        <v>244.0</v>
      </c>
      <c r="B246" s="41" t="s">
        <v>13</v>
      </c>
      <c r="C246" s="41" t="s">
        <v>726</v>
      </c>
      <c r="D246" s="41" t="s">
        <v>727</v>
      </c>
      <c r="E246" s="41" t="s">
        <v>175</v>
      </c>
      <c r="F246" s="41" t="s">
        <v>50</v>
      </c>
      <c r="G246" s="41">
        <v>2.0</v>
      </c>
      <c r="H246" s="41" t="s">
        <v>37</v>
      </c>
      <c r="I246" s="41">
        <v>150.0</v>
      </c>
      <c r="J246" s="41" t="s">
        <v>158</v>
      </c>
      <c r="K246" s="41">
        <v>150.0</v>
      </c>
      <c r="L246" s="41">
        <v>18200.0</v>
      </c>
      <c r="M246" s="41" t="s">
        <v>728</v>
      </c>
      <c r="N246" s="35"/>
    </row>
    <row r="247" spans="8:8" ht="15.75" hidden="1">
      <c r="A247" s="15">
        <v>245.0</v>
      </c>
      <c r="B247" s="41" t="s">
        <v>13</v>
      </c>
      <c r="C247" s="41" t="s">
        <v>729</v>
      </c>
      <c r="D247" s="41" t="s">
        <v>730</v>
      </c>
      <c r="E247" s="41" t="s">
        <v>77</v>
      </c>
      <c r="F247" s="41" t="s">
        <v>231</v>
      </c>
      <c r="G247" s="41">
        <v>1.0</v>
      </c>
      <c r="H247" s="41" t="s">
        <v>134</v>
      </c>
      <c r="I247" s="41">
        <v>100.0</v>
      </c>
      <c r="J247" s="41" t="s">
        <v>171</v>
      </c>
      <c r="K247" s="41">
        <v>100.0</v>
      </c>
      <c r="L247" s="41">
        <v>34100.0</v>
      </c>
      <c r="M247" s="41" t="s">
        <v>731</v>
      </c>
      <c r="N247" s="35"/>
    </row>
    <row r="248" spans="8:8" ht="15.75">
      <c r="A248" s="15">
        <v>246.0</v>
      </c>
      <c r="B248" s="41" t="s">
        <v>17</v>
      </c>
      <c r="C248" s="41" t="s">
        <v>732</v>
      </c>
      <c r="D248" s="41" t="s">
        <v>733</v>
      </c>
      <c r="E248" s="41" t="s">
        <v>450</v>
      </c>
      <c r="F248" s="41" t="s">
        <v>36</v>
      </c>
      <c r="G248" s="41">
        <v>1.0</v>
      </c>
      <c r="H248" s="41" t="s">
        <v>157</v>
      </c>
      <c r="I248" s="44">
        <v>80.0</v>
      </c>
      <c r="J248" s="41" t="s">
        <v>158</v>
      </c>
      <c r="K248" s="44">
        <v>100.0</v>
      </c>
      <c r="L248" s="42">
        <v>18600.0</v>
      </c>
      <c r="M248" s="41" t="s">
        <v>734</v>
      </c>
      <c r="N248" s="41"/>
    </row>
    <row r="249" spans="8:8" ht="15.75">
      <c r="A249" s="15">
        <v>247.0</v>
      </c>
      <c r="B249" s="41" t="s">
        <v>17</v>
      </c>
      <c r="C249" s="41" t="s">
        <v>732</v>
      </c>
      <c r="D249" s="41" t="s">
        <v>735</v>
      </c>
      <c r="E249" s="41" t="s">
        <v>198</v>
      </c>
      <c r="F249" s="41" t="s">
        <v>36</v>
      </c>
      <c r="G249" s="41">
        <v>1.0</v>
      </c>
      <c r="H249" s="41" t="s">
        <v>157</v>
      </c>
      <c r="I249" s="44">
        <v>70.0</v>
      </c>
      <c r="J249" s="41" t="s">
        <v>158</v>
      </c>
      <c r="K249" s="44">
        <v>110.0</v>
      </c>
      <c r="L249" s="42">
        <v>18600.0</v>
      </c>
      <c r="M249" s="41" t="s">
        <v>736</v>
      </c>
      <c r="N249" s="41"/>
    </row>
    <row r="250" spans="8:8" ht="15.75">
      <c r="A250" s="15">
        <v>248.0</v>
      </c>
      <c r="B250" s="41" t="s">
        <v>17</v>
      </c>
      <c r="C250" s="41" t="s">
        <v>732</v>
      </c>
      <c r="D250" s="41" t="s">
        <v>737</v>
      </c>
      <c r="E250" s="41" t="s">
        <v>93</v>
      </c>
      <c r="F250" s="41" t="s">
        <v>36</v>
      </c>
      <c r="G250" s="41">
        <v>2.0</v>
      </c>
      <c r="H250" s="41" t="s">
        <v>157</v>
      </c>
      <c r="I250" s="44">
        <v>65.0</v>
      </c>
      <c r="J250" s="41" t="s">
        <v>158</v>
      </c>
      <c r="K250" s="44">
        <v>80.0</v>
      </c>
      <c r="L250" s="42">
        <v>18000.0</v>
      </c>
      <c r="M250" s="41" t="s">
        <v>738</v>
      </c>
      <c r="N250" s="41"/>
    </row>
    <row r="251" spans="8:8" ht="15.75">
      <c r="A251" s="15">
        <v>249.0</v>
      </c>
      <c r="B251" s="41" t="s">
        <v>17</v>
      </c>
      <c r="C251" s="41" t="s">
        <v>739</v>
      </c>
      <c r="D251" s="41" t="s">
        <v>740</v>
      </c>
      <c r="E251" s="41" t="s">
        <v>741</v>
      </c>
      <c r="F251" s="41" t="s">
        <v>42</v>
      </c>
      <c r="G251" s="41">
        <v>3.0</v>
      </c>
      <c r="H251" s="41" t="s">
        <v>170</v>
      </c>
      <c r="I251" s="44">
        <v>80.0</v>
      </c>
      <c r="J251" s="41" t="s">
        <v>171</v>
      </c>
      <c r="K251" s="44">
        <v>120.0</v>
      </c>
      <c r="L251" s="42">
        <v>32000.0</v>
      </c>
      <c r="M251" s="41" t="s">
        <v>742</v>
      </c>
      <c r="N251" s="41"/>
    </row>
    <row r="252" spans="8:8" ht="15.75">
      <c r="A252" s="15">
        <v>250.0</v>
      </c>
      <c r="B252" s="41" t="s">
        <v>17</v>
      </c>
      <c r="C252" s="41" t="s">
        <v>743</v>
      </c>
      <c r="D252" s="41" t="s">
        <v>744</v>
      </c>
      <c r="E252" s="41" t="s">
        <v>206</v>
      </c>
      <c r="F252" s="41" t="s">
        <v>42</v>
      </c>
      <c r="G252" s="41">
        <v>1.0</v>
      </c>
      <c r="H252" s="41" t="s">
        <v>157</v>
      </c>
      <c r="I252" s="44">
        <v>85.0</v>
      </c>
      <c r="J252" s="41" t="s">
        <v>158</v>
      </c>
      <c r="K252" s="44">
        <v>110.0</v>
      </c>
      <c r="L252" s="42">
        <v>17700.0</v>
      </c>
      <c r="M252" s="41" t="s">
        <v>745</v>
      </c>
      <c r="N252" s="41"/>
    </row>
    <row r="253" spans="8:8" ht="15.75">
      <c r="A253" s="15">
        <v>251.0</v>
      </c>
      <c r="B253" s="41" t="s">
        <v>17</v>
      </c>
      <c r="C253" s="41" t="s">
        <v>746</v>
      </c>
      <c r="D253" s="41" t="s">
        <v>747</v>
      </c>
      <c r="E253" s="41" t="s">
        <v>71</v>
      </c>
      <c r="F253" s="41" t="s">
        <v>231</v>
      </c>
      <c r="G253" s="41">
        <v>1.0</v>
      </c>
      <c r="H253" s="41" t="s">
        <v>157</v>
      </c>
      <c r="I253" s="44">
        <v>60.0</v>
      </c>
      <c r="J253" s="41" t="s">
        <v>158</v>
      </c>
      <c r="K253" s="44">
        <v>80.0</v>
      </c>
      <c r="L253" s="42">
        <v>17600.0</v>
      </c>
      <c r="M253" s="41" t="s">
        <v>748</v>
      </c>
      <c r="N253" s="41"/>
    </row>
    <row r="254" spans="8:8" ht="15.75">
      <c r="A254" s="15">
        <v>252.0</v>
      </c>
      <c r="B254" s="41" t="s">
        <v>17</v>
      </c>
      <c r="C254" s="41" t="s">
        <v>746</v>
      </c>
      <c r="D254" s="41" t="s">
        <v>749</v>
      </c>
      <c r="E254" s="41" t="s">
        <v>147</v>
      </c>
      <c r="F254" s="41" t="s">
        <v>59</v>
      </c>
      <c r="G254" s="41">
        <v>4.0</v>
      </c>
      <c r="H254" s="41" t="s">
        <v>157</v>
      </c>
      <c r="I254" s="44">
        <v>100.0</v>
      </c>
      <c r="J254" s="41" t="s">
        <v>158</v>
      </c>
      <c r="K254" s="44">
        <v>150.0</v>
      </c>
      <c r="L254" s="42">
        <v>18600.0</v>
      </c>
      <c r="M254" s="41" t="s">
        <v>750</v>
      </c>
      <c r="N254" s="41"/>
    </row>
    <row r="255" spans="8:8" ht="15.75">
      <c r="A255" s="15">
        <v>253.0</v>
      </c>
      <c r="B255" s="41" t="s">
        <v>17</v>
      </c>
      <c r="C255" s="41" t="s">
        <v>746</v>
      </c>
      <c r="D255" s="41" t="s">
        <v>751</v>
      </c>
      <c r="E255" s="41" t="s">
        <v>93</v>
      </c>
      <c r="F255" s="41" t="s">
        <v>121</v>
      </c>
      <c r="G255" s="41">
        <v>1.0</v>
      </c>
      <c r="H255" s="41" t="s">
        <v>157</v>
      </c>
      <c r="I255" s="44">
        <v>80.0</v>
      </c>
      <c r="J255" s="41" t="s">
        <v>158</v>
      </c>
      <c r="K255" s="44">
        <v>100.0</v>
      </c>
      <c r="L255" s="42">
        <v>18600.0</v>
      </c>
      <c r="M255" s="41" t="s">
        <v>752</v>
      </c>
      <c r="N255" s="41"/>
    </row>
    <row r="256" spans="8:8" ht="15.75">
      <c r="A256" s="15">
        <v>254.0</v>
      </c>
      <c r="B256" s="41" t="s">
        <v>17</v>
      </c>
      <c r="C256" s="41" t="s">
        <v>753</v>
      </c>
      <c r="D256" s="41" t="s">
        <v>754</v>
      </c>
      <c r="E256" s="41" t="s">
        <v>114</v>
      </c>
      <c r="F256" s="41" t="s">
        <v>50</v>
      </c>
      <c r="G256" s="41">
        <v>4.0</v>
      </c>
      <c r="H256" s="41" t="s">
        <v>157</v>
      </c>
      <c r="I256" s="44">
        <v>100.0</v>
      </c>
      <c r="J256" s="41" t="s">
        <v>158</v>
      </c>
      <c r="K256" s="44">
        <v>150.0</v>
      </c>
      <c r="L256" s="42">
        <v>20000.0</v>
      </c>
      <c r="M256" s="41" t="s">
        <v>755</v>
      </c>
      <c r="N256" s="41"/>
    </row>
    <row r="257" spans="8:8" ht="15.75" hidden="1">
      <c r="A257" s="15">
        <v>255.0</v>
      </c>
      <c r="B257" s="16" t="s">
        <v>18</v>
      </c>
      <c r="C257" s="45" t="s">
        <v>756</v>
      </c>
      <c r="D257" s="46" t="s">
        <v>757</v>
      </c>
      <c r="E257" s="45" t="s">
        <v>758</v>
      </c>
      <c r="F257" s="16" t="s">
        <v>36</v>
      </c>
      <c r="G257" s="16">
        <v>1.0</v>
      </c>
      <c r="H257" s="16" t="s">
        <v>170</v>
      </c>
      <c r="I257" s="16">
        <v>50.0</v>
      </c>
      <c r="J257" s="47" t="s">
        <v>189</v>
      </c>
      <c r="K257" s="16">
        <v>50.0</v>
      </c>
      <c r="L257" s="15">
        <v>30000.0</v>
      </c>
      <c r="M257" s="23" t="s">
        <v>759</v>
      </c>
      <c r="N257" s="35"/>
    </row>
    <row r="258" spans="8:8" ht="15.75" hidden="1">
      <c r="A258" s="15">
        <v>256.0</v>
      </c>
      <c r="B258" s="16" t="s">
        <v>18</v>
      </c>
      <c r="C258" s="45" t="s">
        <v>756</v>
      </c>
      <c r="D258" s="46" t="s">
        <v>760</v>
      </c>
      <c r="E258" s="45" t="s">
        <v>761</v>
      </c>
      <c r="F258" s="16" t="s">
        <v>231</v>
      </c>
      <c r="G258" s="16">
        <v>1.0</v>
      </c>
      <c r="H258" s="16" t="s">
        <v>157</v>
      </c>
      <c r="I258" s="16">
        <v>30.0</v>
      </c>
      <c r="J258" s="47" t="s">
        <v>189</v>
      </c>
      <c r="K258" s="16">
        <v>30.0</v>
      </c>
      <c r="L258" s="15">
        <v>20000.0</v>
      </c>
      <c r="M258" s="23" t="s">
        <v>762</v>
      </c>
      <c r="N258" s="35"/>
    </row>
    <row r="259" spans="8:8" ht="15.75" hidden="1">
      <c r="A259" s="15">
        <v>257.0</v>
      </c>
      <c r="B259" s="16" t="s">
        <v>18</v>
      </c>
      <c r="C259" s="45" t="s">
        <v>756</v>
      </c>
      <c r="D259" s="46" t="s">
        <v>763</v>
      </c>
      <c r="E259" s="45" t="s">
        <v>764</v>
      </c>
      <c r="F259" s="16" t="s">
        <v>36</v>
      </c>
      <c r="G259" s="16">
        <v>2.0</v>
      </c>
      <c r="H259" s="16" t="s">
        <v>157</v>
      </c>
      <c r="I259" s="16">
        <v>70.0</v>
      </c>
      <c r="J259" s="47" t="s">
        <v>189</v>
      </c>
      <c r="K259" s="16">
        <v>70.0</v>
      </c>
      <c r="L259" s="15">
        <v>16100.0</v>
      </c>
      <c r="M259" s="23" t="s">
        <v>765</v>
      </c>
      <c r="N259" s="35"/>
    </row>
    <row r="260" spans="8:8" ht="15.75" hidden="1">
      <c r="A260" s="15">
        <v>258.0</v>
      </c>
      <c r="B260" s="16" t="s">
        <v>18</v>
      </c>
      <c r="C260" s="45" t="s">
        <v>766</v>
      </c>
      <c r="D260" s="46" t="s">
        <v>767</v>
      </c>
      <c r="E260" s="45" t="s">
        <v>35</v>
      </c>
      <c r="F260" s="16" t="s">
        <v>42</v>
      </c>
      <c r="G260" s="47">
        <v>4.0</v>
      </c>
      <c r="H260" s="16" t="s">
        <v>157</v>
      </c>
      <c r="I260" s="47">
        <v>118.0</v>
      </c>
      <c r="J260" s="47" t="s">
        <v>189</v>
      </c>
      <c r="K260" s="47">
        <v>118.0</v>
      </c>
      <c r="L260" s="15">
        <v>18000.0</v>
      </c>
      <c r="M260" s="23" t="s">
        <v>768</v>
      </c>
      <c r="N260" s="35"/>
    </row>
    <row r="261" spans="8:8" ht="15.75" hidden="1">
      <c r="A261" s="15">
        <v>259.0</v>
      </c>
      <c r="B261" s="16" t="s">
        <v>18</v>
      </c>
      <c r="C261" s="45" t="s">
        <v>769</v>
      </c>
      <c r="D261" s="25" t="s">
        <v>770</v>
      </c>
      <c r="E261" s="30" t="s">
        <v>35</v>
      </c>
      <c r="F261" s="16" t="s">
        <v>42</v>
      </c>
      <c r="G261" s="47">
        <v>3.0</v>
      </c>
      <c r="H261" s="16" t="s">
        <v>157</v>
      </c>
      <c r="I261" s="47">
        <v>120.0</v>
      </c>
      <c r="J261" s="47" t="s">
        <v>189</v>
      </c>
      <c r="K261" s="47">
        <v>120.0</v>
      </c>
      <c r="L261" s="15">
        <v>18000.0</v>
      </c>
      <c r="M261" s="23" t="s">
        <v>771</v>
      </c>
      <c r="N261" s="35"/>
    </row>
    <row r="262" spans="8:8" ht="15.75" hidden="1">
      <c r="A262" s="15">
        <v>260.0</v>
      </c>
      <c r="B262" s="16" t="s">
        <v>18</v>
      </c>
      <c r="C262" s="45" t="s">
        <v>772</v>
      </c>
      <c r="D262" s="46" t="s">
        <v>773</v>
      </c>
      <c r="E262" s="45" t="s">
        <v>58</v>
      </c>
      <c r="F262" s="16" t="s">
        <v>42</v>
      </c>
      <c r="G262" s="16">
        <v>1.0</v>
      </c>
      <c r="H262" s="16" t="s">
        <v>170</v>
      </c>
      <c r="I262" s="16">
        <v>80.0</v>
      </c>
      <c r="J262" s="47" t="s">
        <v>189</v>
      </c>
      <c r="K262" s="16">
        <v>80.0</v>
      </c>
      <c r="L262" s="15">
        <v>29400.0</v>
      </c>
      <c r="M262" s="23" t="s">
        <v>774</v>
      </c>
      <c r="N262" s="35"/>
    </row>
    <row r="263" spans="8:8" ht="15.75" hidden="1">
      <c r="A263" s="15">
        <v>261.0</v>
      </c>
      <c r="B263" s="16" t="s">
        <v>18</v>
      </c>
      <c r="C263" s="45" t="s">
        <v>775</v>
      </c>
      <c r="D263" s="46" t="s">
        <v>776</v>
      </c>
      <c r="E263" s="45" t="s">
        <v>777</v>
      </c>
      <c r="F263" s="16" t="s">
        <v>36</v>
      </c>
      <c r="G263" s="16">
        <v>1.0</v>
      </c>
      <c r="H263" s="16" t="s">
        <v>72</v>
      </c>
      <c r="I263" s="16"/>
      <c r="J263" s="47" t="s">
        <v>189</v>
      </c>
      <c r="K263" s="16">
        <v>30.0</v>
      </c>
      <c r="L263" s="15">
        <v>33800.0</v>
      </c>
      <c r="M263" s="23" t="s">
        <v>778</v>
      </c>
      <c r="N263" s="35"/>
    </row>
    <row r="264" spans="8:8" ht="15.75" hidden="1">
      <c r="A264" s="15">
        <v>262.0</v>
      </c>
      <c r="B264" s="16" t="s">
        <v>18</v>
      </c>
      <c r="C264" s="45" t="s">
        <v>779</v>
      </c>
      <c r="D264" s="46" t="s">
        <v>780</v>
      </c>
      <c r="E264" s="45" t="s">
        <v>111</v>
      </c>
      <c r="F264" s="16" t="s">
        <v>42</v>
      </c>
      <c r="G264" s="16">
        <v>1.0</v>
      </c>
      <c r="H264" s="16" t="s">
        <v>157</v>
      </c>
      <c r="I264" s="16">
        <v>160.0</v>
      </c>
      <c r="J264" s="47" t="s">
        <v>189</v>
      </c>
      <c r="K264" s="16">
        <v>160.0</v>
      </c>
      <c r="L264" s="15">
        <v>21000.0</v>
      </c>
      <c r="M264" s="23" t="s">
        <v>781</v>
      </c>
      <c r="N264" s="35"/>
    </row>
    <row r="265" spans="8:8" ht="15.75" hidden="1">
      <c r="A265" s="15">
        <v>263.0</v>
      </c>
      <c r="B265" s="16" t="s">
        <v>18</v>
      </c>
      <c r="C265" s="48" t="s">
        <v>782</v>
      </c>
      <c r="D265" s="49" t="s">
        <v>783</v>
      </c>
      <c r="E265" s="48" t="s">
        <v>784</v>
      </c>
      <c r="F265" s="16" t="s">
        <v>59</v>
      </c>
      <c r="G265" s="16">
        <v>3.0</v>
      </c>
      <c r="H265" s="16" t="s">
        <v>157</v>
      </c>
      <c r="I265" s="16">
        <v>80.0</v>
      </c>
      <c r="J265" s="47" t="s">
        <v>189</v>
      </c>
      <c r="K265" s="16">
        <v>80.0</v>
      </c>
      <c r="L265" s="15">
        <v>18000.0</v>
      </c>
      <c r="M265" s="50" t="s">
        <v>785</v>
      </c>
      <c r="N265" s="51"/>
    </row>
    <row r="266" spans="8:8" ht="20.25">
      <c r="E266" s="52"/>
    </row>
  </sheetData>
  <sheetProtection sheet="0" formatCells="0" formatColumns="0" formatRows="0" insertColumns="0" insertRows="0" insertHyperlinks="0" deleteColumns="0" deleteRows="0" sort="0" autoFilter="0" pivotTables="0"/>
  <autoFilter ref="A2:N265">
    <filterColumn colId="1" showButton="1">
      <filters>
        <filter val="新湾镇"/>
      </filters>
    </filterColumn>
  </autoFilter>
  <mergeCells count="1">
    <mergeCell ref="A1:N1"/>
  </mergeCells>
  <dataValidations count="2">
    <dataValidation allowBlank="1" type="list" errorStyle="stop" showInputMessage="1" showErrorMessage="1" sqref="F258:F261">
      <formula1>"农村低保户,分散供养特困人员（五保户）,低保边缘户"</formula1>
    </dataValidation>
    <dataValidation allowBlank="1" type="list" errorStyle="stop" showInputMessage="1" showErrorMessage="1" sqref="F263:F265">
      <formula1>"农村低保户,分散供养特困人员（五保户）,低保边缘户"</formula1>
    </dataValidation>
  </dataValidations>
  <pageMargins left="0.432638888888889" right="0.275" top="0.393055555555556" bottom="0.156944444444444" header="0.393055555555556" footer="0.0784722222222222"/>
  <pageSetup paperSize="9" scale="70" orientation="landscape"/>
  <headerFooter>
    <oddFooter>&amp;C第 &amp;P 页，共 &amp;N 页</oddFooter>
  </headerFooter>
</worksheet>
</file>

<file path=customXml/_rels/item1.xml.rels><?xml version="1.0" encoding="UTF-8" standalone="yes"?>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��< ? x m l   v e r s i o n = " 1 . 0 "   s t a n d a l o n e = " y e s " ? > < i n d e p e n d e n t V i e w s   x m l n s = " h t t p s : / / w e b . w p s . c n / e t / 2 0 1 8 / m a i n " / > 
</file>

<file path=customXml/item2.xml>��< ? x m l   v e r s i o n = " 1 . 0 "   s t a n d a l o n e = " y e s " ? > < p i x e l a t o r s   x m l n s = " h t t p s : / / w e b . w p s . c n / e t / 2 0 1 8 / m a i n "   x m l n s : s = " h t t p : / / s c h e m a s . o p e n x m l f o r m a t s . o r g / s p r e a d s h e e t m l / 2 0 0 6 / m a i n " > < p i x e l a t o r L i s t   s h e e t S t i d = " 1 " / > < p i x e l a t o r L i s t   s h e e t S t i d = " 2 " / > < p i x e l a t o r L i s t   s h e e t S t i d = " 4 " / > < p i x e l a t o r L i s t   s h e e t S t i d = " 3 " / > < / p i x e l a t o r s > 
</file>

<file path=customXml/itemProps1.xml><?xml version="1.0" encoding="utf-8"?>
<ds:datastoreItem xmlns:ds="http://schemas.openxmlformats.org/officeDocument/2006/customXml" ds:itemID="{A02B7E37-CEC0-4786-9FA4-411A3DC59612}">
  <ds:schemaRefs/>
</ds:datastoreItem>
</file>

<file path=customXml/itemProps2.xml><?xml version="1.0" encoding="utf-8"?>
<ds:datastoreItem xmlns:ds="http://schemas.openxmlformats.org/officeDocument/2006/customXml" ds:itemID="{224D003E-15C9-4FFE-AB16-9E66474EAE4E}">
  <ds:schemaRefs/>
</ds:datastoreItem>
</file>

<file path=docProps/app.xml><?xml version="1.0" encoding="utf-8"?>
<Properties xmlns="http://schemas.openxmlformats.org/officeDocument/2006/extended-properties">
  <Application>Kingsoft Office</Application>
  <ScaleCrop>0</ScaleCrop>
  <LinksUpToDate>0</LinksUpToDate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xsi="http://www.w3.org/2001/XMLSchema-instance">
  <dc:creator>Lenovo</dc:creator>
  <cp:lastModifiedBy>老男孩</cp:lastModifiedBy>
  <dcterms:created xsi:type="dcterms:W3CDTF">2022-07-20T10:56:00Z</dcterms:created>
  <dcterms:modified xsi:type="dcterms:W3CDTF">2025-10-22T02:05:0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KSOReadingLayout">
    <vt:bool>true</vt:bool>
  </property>
  <property fmtid="{D5CDD505-2E9C-101B-9397-08002B2CF9AE}" pid="3" name="ICV">
    <vt:lpwstr>CAC203386EE5414E8D8C87F4D9F7958E_13</vt:lpwstr>
  </property>
  <property fmtid="{D5CDD505-2E9C-101B-9397-08002B2CF9AE}" pid="4" name="KSOProductBuildVer">
    <vt:lpwstr>2052-12.1.0.22529</vt:lpwstr>
  </property>
</Properties>
</file>